<c r="Q2236"/>
      <c r="R2236"/>
      <c r="S2236" s="5092"/>
      <c r="T2236" s="5092"/>
      <c r="U2236" s="5116"/>
      <c r="V2236" s="5115"/>
      <c r="W2236" s="5115"/>
      <c r="X2236" s="5115"/>
      <c r="Y2236" s="5115"/>
      <c r="Z2236" s="5099"/>
      <c r="AA2236" s="5099"/>
      <c r="AB2236" s="5099"/>
      <c r="AC2236" s="5099"/>
      <c r="AD2236" s="5099"/>
      <c r="AE2236" s="5080"/>
      <c r="AF2236" s="5080"/>
      <c r="AH2236" s="5080"/>
      <c r="AI2236" s="2171"/>
      <c r="AJ2236" s="5096"/>
      <c r="AK2236" s="5092"/>
      <c r="AL2236" s="5092"/>
      <c r="AM2236" s="5080"/>
      <c r="AN2236" s="5081"/>
      <c r="AO2236" s="5081"/>
      <c r="AP2236" s="5081"/>
      <c r="AQ2236" s="5081"/>
      <c r="AR2236" s="5081"/>
      <c r="AS2236" s="5081"/>
      <c r="AT2236" s="5081"/>
      <c r="AU2236" s="5081"/>
      <c r="AV2236" s="5081"/>
      <c r="AW2236" s="5080"/>
      <c r="AX2236" s="5080"/>
      <c r="AY2236" s="5080"/>
      <c r="AZ2236" s="5080"/>
      <c r="BA2236" s="5080"/>
      <c r="BB2236" s="5080"/>
      <c r="BC2236" s="5080"/>
      <c r="BD2236" s="5080"/>
      <c r="BE2236" s="5080"/>
      <c r="BF2236" s="5080"/>
      <c r="BG2236" s="5080"/>
      <c r="BH2236" s="5080"/>
      <c r="BI2236" s="5080"/>
      <c r="BJ2236" s="5080"/>
      <c r="BK2236" s="5080"/>
      <c r="BL2236" s="5080"/>
      <c r="BM2236" s="5080"/>
      <c r="BN2236" s="5080"/>
      <c r="BO2236" s="5080"/>
      <c r="BP2236" s="5080"/>
    </row>
    <row r="2237" spans="1:68" s="3286" customFormat="1" ht="13.5" customHeight="1">
      <c r="A2237" s="3575" t="s">
        <v>1607</v>
      </c>
      <c r="B2237" s="3296">
        <v>2006</v>
      </c>
      <c r="C2237" s="3296">
        <v>2010</v>
      </c>
      <c r="D2237" s="4927"/>
      <c r="E2237" s="3961">
        <f>IF(((SUMIF(Demand_Year,$E$2235,Demand_BRT)*1000000000)/SUMPRODUCT(Scrap_1st4_BRTs,VKT_1st4_BRTs)*E2070)&lt;0,0,((SUMIF(Demand_Year,$E$2235,Demand_BRT)*1000000000)/SUMPRODUCT(Scrap_1st4_BRTs,VKT_1st4_BRTs)*E2070))</f>
        <v>3147.8700465236107</v>
      </c>
      <c r="F2237" s="3961">
        <f t="shared" ref="F2237:M2237" si="529">IF(((SUMIF(Demand_Year,$E$2235,Demand_BRT)*1000000000)/SUMPRODUCT(Scrap_1st4_BRTs,VKT_1st4_BRTs)*F2070)&lt;0,0,((SUMIF(Demand_Year,$E$2235,Demand_BRT)*1000000000)/SUMPRODUCT(Scrap_1st4_BRTs,VKT_1st4_BRTs)*F2070))</f>
        <v>3134.3068663000522</v>
      </c>
      <c r="G2237" s="3961">
        <f t="shared" si="529"/>
        <v>3050.4979954836267</v>
      </c>
      <c r="H2237" s="3961">
        <f t="shared" si="529"/>
        <v>2797.295098161585</v>
      </c>
      <c r="I2237" s="3961">
        <f t="shared" si="529"/>
        <v>2288.1236892639204</v>
      </c>
      <c r="J2237" s="3961">
        <f t="shared" si="529"/>
        <v>1553.277429597621</v>
      </c>
      <c r="K2237" s="3961">
        <f t="shared" si="529"/>
        <v>800.56756571018616</v>
      </c>
      <c r="L2237" s="3961">
        <f t="shared" si="529"/>
        <v>282.01960136898185</v>
      </c>
      <c r="M2237" s="3961">
        <f t="shared" si="529"/>
        <v>60.187642336892154</v>
      </c>
      <c r="N2237" s="926"/>
      <c r="O2237" s="926"/>
      <c r="P2237" s="926"/>
      <c r="Q2237"/>
      <c r="R2237"/>
      <c r="S2237" s="5092"/>
      <c r="T2237" s="5092"/>
      <c r="U2237" s="5116"/>
      <c r="V2237" s="5115"/>
      <c r="W2237" s="5115"/>
      <c r="X2237" s="5115"/>
      <c r="Y2237" s="5115"/>
      <c r="Z2237" s="5099"/>
      <c r="AA2237" s="5099"/>
      <c r="AB2237" s="5099"/>
      <c r="AC2237" s="5099"/>
      <c r="AD2237" s="5099"/>
      <c r="AE2237" s="5080"/>
      <c r="AF2237" s="5080"/>
      <c r="AH2237" s="5080"/>
      <c r="AI2237" s="2171"/>
      <c r="AJ2237" s="5096"/>
      <c r="AK2237" s="5092"/>
      <c r="AL2237" s="5092"/>
      <c r="AM2237" s="5080"/>
      <c r="AN2237" s="5081"/>
      <c r="AO2237" s="5081"/>
      <c r="AP2237" s="5081"/>
      <c r="AQ2237" s="5081"/>
      <c r="AR2237" s="5081"/>
      <c r="AS2237" s="5081"/>
      <c r="AT2237" s="5081"/>
      <c r="AU2237" s="5081"/>
      <c r="AV2237" s="5081"/>
      <c r="AW2237" s="5080"/>
      <c r="AX2237" s="5080"/>
      <c r="AY2237" s="5080"/>
      <c r="AZ2237" s="5080"/>
      <c r="BA2237" s="5080"/>
      <c r="BB2237" s="5080"/>
      <c r="BC2237" s="5080"/>
      <c r="BD2237" s="5080"/>
      <c r="BE2237" s="5080"/>
      <c r="BF2237" s="5080"/>
      <c r="BG2237" s="5080"/>
      <c r="BH2237" s="5080"/>
      <c r="BI2237" s="5080"/>
      <c r="BJ2237" s="5080"/>
      <c r="BK2237" s="5080"/>
      <c r="BL2237" s="5080"/>
      <c r="BM2237" s="5080"/>
      <c r="BN2237" s="5080"/>
      <c r="BO2237" s="5080"/>
      <c r="BP2237" s="5080"/>
    </row>
    <row r="2238" spans="1:68" s="3286" customFormat="1" ht="13.5" customHeight="1">
      <c r="A2238" s="3575" t="s">
        <v>1607</v>
      </c>
      <c r="B2238" s="3296">
        <v>2010</v>
      </c>
      <c r="C2238" s="3296">
        <v>2015</v>
      </c>
      <c r="D2238" s="4926"/>
      <c r="E2238" s="3961"/>
      <c r="F2238" s="3961">
        <f t="shared" ref="F2238:M2238" si="530">(SUMIF(Demand_Year,$F$2235,Demand_BRT)*1000000000-$F$2237*$F$2151)/SUMPRODUCT(Scrap_1st5_BRTs,VKT_1st5_BRTs)*F2071</f>
        <v>4389.5516575826614</v>
      </c>
      <c r="G2238" s="3961">
        <f t="shared" si="530"/>
        <v>4364.3220262758305</v>
      </c>
      <c r="H2238" s="3961">
        <f t="shared" si="530"/>
        <v>4228.3873473012873</v>
      </c>
      <c r="I2238" s="3961">
        <f t="shared" si="530"/>
        <v>3841.6901501838147</v>
      </c>
      <c r="J2238" s="3961">
        <f t="shared" si="530"/>
        <v>3095.0245818970839</v>
      </c>
      <c r="K2238" s="3961">
        <f t="shared" si="530"/>
        <v>2056.0485799271773</v>
      </c>
      <c r="L2238" s="3961">
        <f t="shared" si="530"/>
        <v>1030.9120505217588</v>
      </c>
      <c r="M2238" s="3961">
        <f t="shared" si="530"/>
        <v>351.88836735990196</v>
      </c>
      <c r="N2238" s="926"/>
      <c r="O2238" s="926"/>
      <c r="P2238" s="926"/>
      <c r="Q2238"/>
      <c r="R2238"/>
      <c r="S2238" s="5092"/>
      <c r="T2238" s="5092"/>
      <c r="U2238" s="5116"/>
      <c r="V2238" s="5115"/>
      <c r="W2238" s="5115"/>
      <c r="X2238" s="5115"/>
      <c r="Y2238" s="5115"/>
      <c r="Z2238" s="5099"/>
      <c r="AA2238" s="5099"/>
      <c r="AB2238" s="5099"/>
      <c r="AC2238" s="5099"/>
      <c r="AD2238" s="5099"/>
      <c r="AE2238" s="5080"/>
      <c r="AF2238" s="5080"/>
      <c r="AH2238" s="5080"/>
      <c r="AI2238" s="2171"/>
      <c r="AJ2238" s="5096"/>
      <c r="AK2238" s="5092"/>
      <c r="AL2238" s="5092"/>
      <c r="AM2238" s="5080"/>
      <c r="AN2238" s="5081"/>
      <c r="AO2238" s="5081"/>
      <c r="AP2238" s="5081"/>
      <c r="AQ2238" s="5081"/>
      <c r="AR2238" s="5081"/>
      <c r="AS2238" s="5081"/>
      <c r="AT2238" s="5081"/>
      <c r="AU2238" s="5081"/>
      <c r="AV2238" s="5081"/>
      <c r="AW2238" s="5080"/>
      <c r="AX2238" s="5080"/>
      <c r="AY2238" s="5080"/>
      <c r="AZ2238" s="5080"/>
      <c r="BA2238" s="5080"/>
      <c r="BB2238" s="5080"/>
      <c r="BC2238" s="5080"/>
      <c r="BD2238" s="5080"/>
      <c r="BE2238" s="5080"/>
      <c r="BF2238" s="5080"/>
      <c r="BG2238" s="5080"/>
      <c r="BH2238" s="5080"/>
      <c r="BI2238" s="5080"/>
      <c r="BJ2238" s="5080"/>
      <c r="BK2238" s="5080"/>
      <c r="BL2238" s="5080"/>
      <c r="BM2238" s="5080"/>
      <c r="BN2238" s="5080"/>
      <c r="BO2238" s="5080"/>
      <c r="BP2238" s="5080"/>
    </row>
    <row r="2239" spans="1:68" s="3286" customFormat="1" ht="13.5" customHeight="1">
      <c r="A2239" s="3575" t="s">
        <v>1607</v>
      </c>
      <c r="B2239" s="3296">
        <v>2015</v>
      </c>
      <c r="C2239" s="3296">
        <v>2020</v>
      </c>
      <c r="D2239" s="4926"/>
      <c r="E2239" s="3961"/>
      <c r="F2239" s="3961"/>
      <c r="G2239" s="3961">
        <f t="shared" ref="G2239:M2239" si="531">(SUMIF(Demand_Year,$G$2235,Demand_BRT)*1000000000-SUMPRODUCT($G$2237:$G$2238*$G$2151:$G$2152))/SUMPRODUCT(Scrap_1st5_BRTs,VKT_1st5_BRTs)*G2072</f>
        <v>5159.5768634966689</v>
      </c>
      <c r="H2239" s="3961">
        <f t="shared" si="531"/>
        <v>5129.9213924782534</v>
      </c>
      <c r="I2239" s="3961">
        <f t="shared" si="531"/>
        <v>4970.1407407635534</v>
      </c>
      <c r="J2239" s="3961">
        <f t="shared" si="531"/>
        <v>4515.608235609011</v>
      </c>
      <c r="K2239" s="3961">
        <f t="shared" si="531"/>
        <v>3637.9608831175774</v>
      </c>
      <c r="L2239" s="3961">
        <f t="shared" si="531"/>
        <v>2416.7253311376876</v>
      </c>
      <c r="M2239" s="3961">
        <f t="shared" si="531"/>
        <v>1211.7570036984603</v>
      </c>
      <c r="N2239" s="926"/>
      <c r="O2239" s="926"/>
      <c r="P2239" s="926"/>
      <c r="Q2239"/>
      <c r="R2239"/>
      <c r="S2239" s="5092"/>
      <c r="T2239" s="5092"/>
      <c r="U2239" s="5116"/>
      <c r="V2239" s="5115"/>
      <c r="W2239" s="5115"/>
      <c r="X2239" s="5115"/>
      <c r="Y2239" s="5115"/>
      <c r="Z2239" s="5099"/>
      <c r="AA2239" s="5099"/>
      <c r="AB2239" s="5099"/>
      <c r="AC2239" s="5099"/>
      <c r="AD2239" s="5099"/>
      <c r="AE2239" s="5080"/>
      <c r="AF2239" s="5080"/>
      <c r="AH2239" s="5080"/>
      <c r="AI2239" s="2171"/>
      <c r="AJ2239" s="5096"/>
      <c r="AK2239" s="5092"/>
      <c r="AL2239" s="5092"/>
      <c r="AM2239" s="5080"/>
      <c r="AN2239" s="5081"/>
      <c r="AO2239" s="5081"/>
      <c r="AP2239" s="5081"/>
      <c r="AQ2239" s="5081"/>
      <c r="AR2239" s="5081"/>
      <c r="AS2239" s="5081"/>
      <c r="AT2239" s="5081"/>
      <c r="AU2239" s="5081"/>
      <c r="AV2239" s="5081"/>
      <c r="AW2239" s="5080"/>
      <c r="AX2239" s="5080"/>
      <c r="AY2239" s="5080"/>
      <c r="AZ2239" s="5080"/>
      <c r="BA2239" s="5080"/>
      <c r="BB2239" s="5080"/>
      <c r="BC2239" s="5080"/>
      <c r="BD2239" s="5080"/>
      <c r="BE2239" s="5080"/>
      <c r="BF2239" s="5080"/>
      <c r="BG2239" s="5080"/>
      <c r="BH2239" s="5080"/>
      <c r="BI2239" s="5080"/>
      <c r="BJ2239" s="5080"/>
      <c r="BK2239" s="5080"/>
      <c r="BL2239" s="5080"/>
      <c r="BM2239" s="5080"/>
      <c r="BN2239" s="5080"/>
      <c r="BO2239" s="5080"/>
      <c r="BP2239" s="5080"/>
    </row>
    <row r="2240" spans="1:68" s="3286" customFormat="1" ht="13.5" customHeight="1">
      <c r="A2240" s="3575" t="s">
        <v>1607</v>
      </c>
      <c r="B2240" s="3296">
        <v>2020</v>
      </c>
      <c r="C2240" s="3296">
        <v>2025</v>
      </c>
      <c r="D2240" s="4926"/>
      <c r="E2240" s="3961"/>
      <c r="F2240" s="3961"/>
      <c r="G2240" s="3961"/>
      <c r="H2240" s="3961">
        <f t="shared" ref="H2240:M2240" si="532">(SUMIF(Demand_Year,$H$2235,Demand_BRT)*1000000000-SUMPRODUCT($H$2237:$H$2239*$H$2151:$H$2153))/SUMPRODUCT(Scrap_1st5_BRTs,VKT_1st5_BRTs)*H2073</f>
        <v>6034.7372655009904</v>
      </c>
      <c r="I2240" s="3961">
        <f t="shared" si="532"/>
        <v>6000.0516738690576</v>
      </c>
      <c r="J2240" s="3961">
        <f t="shared" si="532"/>
        <v>5813.1692455772009</v>
      </c>
      <c r="K2240" s="3961">
        <f t="shared" si="532"/>
        <v>5281.53955581642</v>
      </c>
      <c r="L2240" s="3961">
        <f t="shared" si="532"/>
        <v>4255.0268544514165</v>
      </c>
      <c r="M2240" s="3961">
        <f t="shared" si="532"/>
        <v>2826.6469910505366</v>
      </c>
      <c r="N2240" s="926"/>
      <c r="O2240" s="926"/>
      <c r="P2240" s="926"/>
      <c r="Q2240"/>
      <c r="R2240"/>
      <c r="S2240" s="5080"/>
      <c r="T2240" s="5080"/>
      <c r="U2240" s="5080"/>
      <c r="V2240" s="5080"/>
      <c r="W2240" s="5080"/>
      <c r="X2240" s="5080"/>
      <c r="Y2240" s="5080"/>
      <c r="Z2240" s="5080"/>
      <c r="AA2240" s="5080"/>
      <c r="AB2240" s="5080"/>
      <c r="AC2240" s="5080"/>
      <c r="AD2240" s="5080"/>
      <c r="AE2240" s="5080"/>
      <c r="AF2240" s="5080"/>
      <c r="AH2240" s="5080"/>
      <c r="AI2240" s="2171"/>
      <c r="AJ2240" s="5096"/>
      <c r="AK2240" s="5092"/>
      <c r="AL2240" s="5092"/>
      <c r="AM2240" s="5080"/>
      <c r="AN2240" s="5081"/>
      <c r="AO2240" s="5081"/>
      <c r="AP2240" s="5081"/>
      <c r="AQ2240" s="5081"/>
      <c r="AR2240" s="5081"/>
      <c r="AS2240" s="5081"/>
      <c r="AT2240" s="5081"/>
      <c r="AU2240" s="5081"/>
      <c r="AV2240" s="5081"/>
      <c r="AW2240" s="5080"/>
      <c r="AX2240" s="5080"/>
      <c r="AY2240" s="5080"/>
      <c r="AZ2240" s="5080"/>
      <c r="BA2240" s="5080"/>
      <c r="BB2240" s="5080"/>
      <c r="BC2240" s="5080"/>
      <c r="BD2240" s="5080"/>
      <c r="BE2240" s="5080"/>
      <c r="BF2240" s="5080"/>
      <c r="BG2240" s="5080"/>
      <c r="BH2240" s="5080"/>
      <c r="BI2240" s="5080"/>
      <c r="BJ2240" s="5080"/>
      <c r="BK2240" s="5080"/>
      <c r="BL2240" s="5080"/>
      <c r="BM2240" s="5080"/>
      <c r="BN2240" s="5080"/>
      <c r="BO2240" s="5080"/>
      <c r="BP2240" s="5080"/>
    </row>
    <row r="2241" spans="1:68" s="3286" customFormat="1" ht="13.5" customHeight="1">
      <c r="A2241" s="3575" t="s">
        <v>1607</v>
      </c>
      <c r="B2241" s="3296">
        <v>2025</v>
      </c>
      <c r="C2241" s="3296">
        <v>2030</v>
      </c>
      <c r="D2241" s="4926"/>
      <c r="E2241" s="3961"/>
      <c r="F2241" s="3961"/>
      <c r="G2241" s="3961"/>
      <c r="H2241" s="3961"/>
      <c r="I2241" s="3961">
        <f>(SUMIF(Demand_Year,$I$2235,Demand_BRT)*1000000000-SUMPRODUCT($I$2237:$I$2240*$I$2151:$I$2154))/SUMPRODUCT(Scrap_1st5_BRTs,VKT_1st5_BRTs)*I2074</f>
        <v>7057.6379656348608</v>
      </c>
      <c r="J2241" s="3961">
        <f>(SUMIF(Demand_Year,$I$2235,Demand_BRT)*1000000000-SUMPRODUCT($I$2237:$I$2240*$I$2151:$I$2154))/SUMPRODUCT(Scrap_1st5_BRTs,VKT_1st5_BRTs)*J2074</f>
        <v>7017.0730930327873</v>
      </c>
      <c r="K2241" s="3961">
        <f>(SUMIF(Demand_Year,$I$2235,Demand_BRT)*1000000000-SUMPRODUCT($I$2237:$I$2240*$I$2151:$I$2154))/SUMPRODUCT(Scrap_1st5_BRTs,VKT_1st5_BRTs)*K2074</f>
        <v>6798.5136988131371</v>
      </c>
      <c r="L2241" s="3961">
        <f>(SUMIF(Demand_Year,$I$2235,Demand_BRT)*1000000000-SUMPRODUCT($I$2237:$I$2240*$I$2151:$I$2154))/SUMPRODUCT(Scrap_1st5_BRTs,VKT_1st5_BRTs)*L2074</f>
        <v>6176.7716548696744</v>
      </c>
      <c r="M2241" s="3961">
        <f>(SUMIF(Demand_Year,$I$2235,Demand_BRT)*1000000000-SUMPRODUCT($I$2237:$I$2240*$I$2151:$I$2154))/SUMPRODUCT(Scrap_1st5_BRTs,VKT_1st5_BRTs)*M2074</f>
        <v>4976.2628846243788</v>
      </c>
      <c r="N2241" s="926"/>
      <c r="O2241" s="926"/>
      <c r="P2241" s="926"/>
      <c r="Q2241"/>
      <c r="R2241"/>
      <c r="S2241" s="5096"/>
      <c r="T2241" s="5096"/>
      <c r="U2241" s="5080"/>
      <c r="V2241" s="5080"/>
      <c r="W2241" s="5080"/>
      <c r="X2241" s="5080"/>
      <c r="Y2241" s="5080"/>
      <c r="Z2241" s="5080"/>
      <c r="AA2241" s="5080"/>
      <c r="AB2241" s="5080"/>
      <c r="AC2241" s="5080"/>
      <c r="AD2241" s="5080"/>
      <c r="AE2241" s="5080"/>
      <c r="AF2241" s="5080"/>
      <c r="AH2241" s="5080"/>
      <c r="AI2241" s="2171"/>
      <c r="AJ2241" s="5096"/>
      <c r="AK2241" s="5092"/>
      <c r="AL2241" s="5092"/>
      <c r="AM2241" s="5080"/>
      <c r="AN2241" s="5081"/>
      <c r="AO2241" s="5081"/>
      <c r="AP2241" s="5081"/>
      <c r="AQ2241" s="5081"/>
      <c r="AR2241" s="5081"/>
      <c r="AS2241" s="5081"/>
      <c r="AT2241" s="5081"/>
      <c r="AU2241" s="5081"/>
      <c r="AV2241" s="5081"/>
      <c r="AW2241" s="5080"/>
      <c r="AX2241" s="5080"/>
      <c r="AY2241" s="5080"/>
      <c r="AZ2241" s="5080"/>
      <c r="BA2241" s="5080"/>
      <c r="BB2241" s="5080"/>
      <c r="BC2241" s="5080"/>
      <c r="BD2241" s="5080"/>
      <c r="BE2241" s="5080"/>
      <c r="BF2241" s="5080"/>
      <c r="BG2241" s="5080"/>
      <c r="BH2241" s="5080"/>
      <c r="BI2241" s="5080"/>
      <c r="BJ2241" s="5080"/>
      <c r="BK2241" s="5080"/>
      <c r="BL2241" s="5080"/>
      <c r="BM2241" s="5080"/>
      <c r="BN2241" s="5080"/>
      <c r="BO2241" s="5080"/>
      <c r="BP2241" s="5080"/>
    </row>
    <row r="2242" spans="1:68" s="3286" customFormat="1" ht="13.5" customHeight="1">
      <c r="A2242" s="3575" t="s">
        <v>1607</v>
      </c>
      <c r="B2242" s="3296">
        <v>2030</v>
      </c>
      <c r="C2242" s="3296">
        <v>2035</v>
      </c>
      <c r="D2242" s="4926"/>
      <c r="E2242" s="3961"/>
      <c r="F2242" s="3961"/>
      <c r="G2242" s="3961"/>
      <c r="H2242" s="3961"/>
      <c r="I2242" s="3961"/>
      <c r="J2242" s="3961">
        <f>(SUMIF(Demand_Year,$J$2235,Demand_BRT)*1000000000-SUMPRODUCT($J$2237:$J$2241*$J$2151:$J$2155))/SUMPRODUCT(Scrap_1st5_BRTs,VKT_1st5_BRTs)*J2075</f>
        <v>8194.3537597842042</v>
      </c>
      <c r="K2242" s="3961">
        <f>(SUMIF(Demand_Year,$J$2235,Demand_BRT)*1000000000-SUMPRODUCT($J$2237:$J$2241*$J$2151:$J$2155))/SUMPRODUCT(Scrap_1st5_BRTs,VKT_1st5_BRTs)*K2075</f>
        <v>8147.2554362458613</v>
      </c>
      <c r="L2242" s="3961">
        <f>(SUMIF(Demand_Year,$J$2235,Demand_BRT)*1000000000-SUMPRODUCT($J$2237:$J$2241*$J$2151:$J$2155))/SUMPRODUCT(Scrap_1st5_BRTs,VKT_1st5_BRTs)*L2075</f>
        <v>7893.4944750743653</v>
      </c>
      <c r="M2242" s="3961">
        <f>(SUMIF(Demand_Year,$J$2235,Demand_BRT)*1000000000-SUMPRODUCT($J$2237:$J$2241*$J$2151:$J$2155))/SUMPRODUCT(Scrap_1st5_BRTs,VKT_1st5_BRTs)*M2075</f>
        <v>7171.6135454755995</v>
      </c>
      <c r="N2242" s="926"/>
      <c r="O2242" s="926"/>
      <c r="P2242" s="926"/>
      <c r="Q2242"/>
      <c r="R2242"/>
      <c r="S2242" s="5086"/>
      <c r="T2242" s="5086"/>
      <c r="U2242" s="5087"/>
      <c r="V2242" s="5088"/>
      <c r="W2242" s="5088"/>
      <c r="X2242" s="5088"/>
      <c r="Y2242" s="5088"/>
      <c r="Z2242" s="5088"/>
      <c r="AA2242" s="5088"/>
      <c r="AB2242" s="5088"/>
      <c r="AC2242" s="5088"/>
      <c r="AD2242" s="5088"/>
      <c r="AE2242" s="5080"/>
      <c r="AF2242" s="5080"/>
      <c r="AH2242" s="5080"/>
      <c r="AI2242" s="5080"/>
      <c r="AJ2242" s="5080"/>
      <c r="AK2242" s="5080"/>
      <c r="AL2242" s="5080"/>
      <c r="AM2242" s="5080"/>
      <c r="AN2242" s="5080"/>
      <c r="AO2242" s="5080"/>
      <c r="AP2242" s="5080"/>
      <c r="AQ2242" s="5080"/>
      <c r="AR2242" s="5080"/>
      <c r="AS2242" s="5080"/>
      <c r="AT2242" s="5080"/>
      <c r="AU2242" s="5080"/>
      <c r="AV2242" s="5080"/>
      <c r="AW2242" s="5080"/>
      <c r="AX2242" s="5080"/>
      <c r="AY2242" s="5080"/>
      <c r="AZ2242" s="5080"/>
      <c r="BA2242" s="5080"/>
      <c r="BB2242" s="5080"/>
      <c r="BC2242" s="5080"/>
      <c r="BD2242" s="5080"/>
      <c r="BE2242" s="5080"/>
      <c r="BF2242" s="5080"/>
      <c r="BG2242" s="5080"/>
      <c r="BH2242" s="5080"/>
      <c r="BI2242" s="5080"/>
      <c r="BJ2242" s="5080"/>
      <c r="BK2242" s="5080"/>
      <c r="BL2242" s="5080"/>
      <c r="BM2242" s="5080"/>
      <c r="BN2242" s="5080"/>
      <c r="BO2242" s="5080"/>
      <c r="BP2242" s="5080"/>
    </row>
    <row r="2243" spans="1:68" s="3286" customFormat="1" ht="13.5" customHeight="1">
      <c r="A2243" s="3575" t="s">
        <v>1607</v>
      </c>
      <c r="B2243" s="3296">
        <v>2035</v>
      </c>
      <c r="C2243" s="3296">
        <v>2040</v>
      </c>
      <c r="D2243" s="4926"/>
      <c r="E2243" s="3961"/>
      <c r="F2243" s="3961"/>
      <c r="G2243" s="3961"/>
      <c r="H2243" s="3961"/>
      <c r="I2243" s="3961"/>
      <c r="J2243" s="3961"/>
      <c r="K2243" s="3961">
        <f>(SUMIF(Demand_Year,$K$2235,Demand_BRT)*1000000000-SUMPRODUCT($K$2237:$K$2242*$K$2151:$K$2156))/SUMPRODUCT(Scrap_1st5_BRTs,VKT_1st5_BRTs)*K2076</f>
        <v>9355.1523725484531</v>
      </c>
      <c r="L2243" s="3961">
        <f>(SUMIF(Demand_Year,$K$2235,Demand_BRT)*1000000000-SUMPRODUCT($K$2237:$K$2242*$K$2151:$K$2156))/SUMPRODUCT(Scrap_1st5_BRTs,VKT_1st5_BRTs)*L2076</f>
        <v>9301.3821783257918</v>
      </c>
      <c r="M2243" s="3961">
        <f>(SUMIF(Demand_Year,$K$2235,Demand_BRT)*1000000000-SUMPRODUCT($K$2237:$K$2242*$K$2151:$K$2156))/SUMPRODUCT(Scrap_1st5_BRTs,VKT_1st5_BRTs)*M2076</f>
        <v>9011.6738587247328</v>
      </c>
      <c r="N2243" s="926"/>
      <c r="O2243" s="926"/>
      <c r="P2243" s="926"/>
      <c r="Q2243"/>
      <c r="R2243"/>
      <c r="S2243" s="5089"/>
      <c r="T2243" s="5089"/>
      <c r="U2243" s="5090"/>
      <c r="V2243" s="5090"/>
      <c r="W2243" s="5090"/>
      <c r="X2243" s="5090"/>
      <c r="Y2243" s="5090"/>
      <c r="Z2243" s="5090"/>
      <c r="AA2243" s="5090"/>
      <c r="AB2243" s="5090"/>
      <c r="AC2243" s="5090"/>
      <c r="AD2243" s="5090"/>
      <c r="AE2243" s="5080"/>
      <c r="AF2243" s="5080"/>
      <c r="AH2243" s="5080"/>
      <c r="AI2243" s="5025"/>
      <c r="AJ2243" s="5025"/>
      <c r="AK2243" s="5086"/>
      <c r="AL2243" s="5086"/>
      <c r="AM2243" s="5087"/>
      <c r="AN2243" s="5088"/>
      <c r="AO2243" s="5088"/>
      <c r="AP2243" s="5088"/>
      <c r="AQ2243" s="5088"/>
      <c r="AR2243" s="5088"/>
      <c r="AS2243" s="5088"/>
      <c r="AT2243" s="5088"/>
      <c r="AU2243" s="5088"/>
      <c r="AV2243" s="5088"/>
      <c r="AW2243" s="5080"/>
      <c r="AX2243" s="5080"/>
      <c r="AY2243" s="5080"/>
      <c r="AZ2243" s="5080"/>
      <c r="BA2243" s="5080"/>
      <c r="BB2243" s="5080"/>
      <c r="BC2243" s="5080"/>
      <c r="BD2243" s="5080"/>
      <c r="BE2243" s="5080"/>
      <c r="BF2243" s="5080"/>
      <c r="BG2243" s="5080"/>
      <c r="BH2243" s="5080"/>
      <c r="BI2243" s="5080"/>
      <c r="BJ2243" s="5080"/>
      <c r="BK2243" s="5080"/>
      <c r="BL2243" s="5080"/>
      <c r="BM2243" s="5080"/>
      <c r="BN2243" s="5080"/>
      <c r="BO2243" s="5080"/>
      <c r="BP2243" s="5080"/>
    </row>
    <row r="2244" spans="1:68" s="3286" customFormat="1" ht="13.5" customHeight="1">
      <c r="A2244" s="3575" t="s">
        <v>1607</v>
      </c>
      <c r="B2244" s="3296">
        <v>2040</v>
      </c>
      <c r="C2244" s="3296">
        <v>2045</v>
      </c>
      <c r="D2244" s="4926"/>
      <c r="E2244" s="3961"/>
      <c r="F2244" s="3961"/>
      <c r="G2244" s="3961"/>
      <c r="H2244" s="3961"/>
      <c r="I2244" s="3961"/>
      <c r="J2244" s="3961"/>
      <c r="K2244" s="3961"/>
      <c r="L2244" s="3961">
        <f>(SUMIF(Demand_Year,$L$2235,Demand_BRT)*1000000000-SUMPRODUCT($L$2237:$L$2243*$L$2151:$L$2157))/SUMPRODUCT(Scrap_1st5_BRTs,VKT_1st5_BRTs)*L2077</f>
        <v>10467.61967883087</v>
      </c>
      <c r="M2244" s="3961">
        <f>(SUMIF(Demand_Year,$L$2235,Demand_BRT)*1000000000-SUMPRODUCT($L$2237:$L$2243*$L$2151:$L$2157))/SUMPRODUCT(Scrap_1st5_BRTs,VKT_1st5_BRTs)*M2077</f>
        <v>10407.455405629795</v>
      </c>
      <c r="N2244" s="926"/>
      <c r="O2244" s="926"/>
      <c r="P2244" s="926"/>
      <c r="Q2244"/>
      <c r="R2244"/>
      <c r="S2244" s="5089"/>
      <c r="T2244" s="5089"/>
      <c r="U2244" s="5114"/>
      <c r="V2244" s="5114"/>
      <c r="W2244" s="5114"/>
      <c r="X2244" s="5114"/>
      <c r="Y2244" s="5114"/>
      <c r="Z2244" s="5114"/>
      <c r="AA2244" s="5114"/>
      <c r="AB2244" s="5114"/>
      <c r="AC2244" s="5114"/>
      <c r="AD2244" s="5114"/>
      <c r="AE2244" s="5080"/>
      <c r="AF2244" s="5080"/>
      <c r="AH2244" s="5080"/>
      <c r="AI2244" s="5025"/>
      <c r="AJ2244" s="5025"/>
      <c r="AK2244" s="5089"/>
      <c r="AL2244" s="5089"/>
      <c r="AM2244" s="5090"/>
      <c r="AN2244" s="5090"/>
      <c r="AO2244" s="5090"/>
      <c r="AP2244" s="5090"/>
      <c r="AQ2244" s="5090"/>
      <c r="AR2244" s="5090"/>
      <c r="AS2244" s="5090"/>
      <c r="AT2244" s="5090"/>
      <c r="AU2244" s="5090"/>
      <c r="AV2244" s="5090"/>
      <c r="AW2244" s="5080"/>
      <c r="AX2244" s="5080"/>
      <c r="AY2244" s="5080"/>
      <c r="AZ2244" s="5080"/>
      <c r="BA2244" s="5080"/>
      <c r="BB2244" s="5080"/>
      <c r="BC2244" s="5080"/>
      <c r="BD2244" s="5080"/>
      <c r="BE2244" s="5080"/>
      <c r="BF2244" s="5080"/>
      <c r="BG2244" s="5080"/>
      <c r="BH2244" s="5080"/>
      <c r="BI2244" s="5080"/>
      <c r="BJ2244" s="5080"/>
      <c r="BK2244" s="5080"/>
      <c r="BL2244" s="5080"/>
      <c r="BM2244" s="5080"/>
      <c r="BN2244" s="5080"/>
      <c r="BO2244" s="5080"/>
      <c r="BP2244" s="5080"/>
    </row>
    <row r="2245" spans="1:68" s="3286" customFormat="1" ht="13.5" customHeight="1">
      <c r="A2245" s="3575" t="s">
        <v>1607</v>
      </c>
      <c r="B2245" s="3296">
        <v>2045</v>
      </c>
      <c r="C2245" s="3296">
        <v>2050</v>
      </c>
      <c r="D2245" s="4926"/>
      <c r="E2245" s="3961"/>
      <c r="F2245" s="3961"/>
      <c r="G2245" s="3961"/>
      <c r="H2245" s="3961"/>
      <c r="I2245" s="3961"/>
      <c r="J2245" s="3961"/>
      <c r="K2245" s="3961"/>
      <c r="L2245" s="3961"/>
      <c r="M2245" s="3961">
        <f>(SUMIF(Demand_Year,$M$2235,Demand_BRT)*1000000000-SUMPRODUCT($M$2237:$M$2244*$M$2151:$M$2158))/SUMPRODUCT(Scrap_1st5_BRTs,VKT_1st5_BRTs)*M2078</f>
        <v>11534.947036154843</v>
      </c>
      <c r="N2245" s="926"/>
      <c r="O2245" s="926"/>
      <c r="P2245" s="926"/>
      <c r="Q2245"/>
      <c r="R2245"/>
      <c r="S2245" s="5092"/>
      <c r="T2245" s="5092"/>
      <c r="U2245" s="5115"/>
      <c r="V2245" s="5099"/>
      <c r="W2245" s="5099"/>
      <c r="X2245" s="5099"/>
      <c r="Y2245" s="5099"/>
      <c r="Z2245" s="5099"/>
      <c r="AA2245" s="5099"/>
      <c r="AB2245" s="5099"/>
      <c r="AC2245" s="5099"/>
      <c r="AD2245" s="5099"/>
      <c r="AE2245" s="5080"/>
      <c r="AF2245" s="5080"/>
      <c r="AH2245" s="5080"/>
      <c r="AI2245" s="5085"/>
      <c r="AJ2245" s="5085"/>
      <c r="AK2245" s="5089"/>
      <c r="AL2245" s="5089"/>
      <c r="AM2245" s="5091"/>
      <c r="AN2245" s="5091"/>
      <c r="AO2245" s="5091"/>
      <c r="AP2245" s="5091"/>
      <c r="AQ2245" s="5091"/>
      <c r="AR2245" s="5091"/>
      <c r="AS2245" s="5091"/>
      <c r="AT2245" s="5091"/>
      <c r="AU2245" s="5091"/>
      <c r="AV2245" s="5091"/>
      <c r="AW2245" s="5025"/>
      <c r="AX2245" s="5025"/>
      <c r="AY2245" s="5025"/>
      <c r="AZ2245" s="5025"/>
      <c r="BA2245" s="5025"/>
      <c r="BB2245" s="5025"/>
      <c r="BC2245" s="5025"/>
      <c r="BD2245" s="5025"/>
      <c r="BE2245" s="5025"/>
      <c r="BF2245" s="5025"/>
      <c r="BG2245" s="5025"/>
      <c r="BH2245" s="5025"/>
      <c r="BI2245" s="5025"/>
      <c r="BJ2245" s="5080"/>
      <c r="BK2245" s="5080"/>
      <c r="BL2245" s="5080"/>
      <c r="BM2245" s="5080"/>
      <c r="BN2245" s="5080"/>
      <c r="BO2245" s="5080"/>
      <c r="BP2245" s="5080"/>
    </row>
    <row r="2246" spans="1:68" s="3533" customFormat="1" ht="13.5" customHeight="1">
      <c r="A2246" s="3377"/>
      <c r="B2246" s="3297"/>
      <c r="C2246" s="3298" t="s">
        <v>1161</v>
      </c>
      <c r="D2246" s="4928">
        <f t="shared" ref="D2246:M2246" si="533">SUM(D2236:D2245)</f>
        <v>0</v>
      </c>
      <c r="E2246" s="4928">
        <f>SUM(E2236:E2245)</f>
        <v>3147.8700465236107</v>
      </c>
      <c r="F2246" s="4928">
        <f t="shared" si="533"/>
        <v>7523.8585238827136</v>
      </c>
      <c r="G2246" s="4928">
        <f t="shared" si="533"/>
        <v>12574.396885256127</v>
      </c>
      <c r="H2246" s="4928">
        <f t="shared" si="533"/>
        <v>18190.341103442115</v>
      </c>
      <c r="I2246" s="4928">
        <f t="shared" si="533"/>
        <v>24157.644219715206</v>
      </c>
      <c r="J2246" s="4928">
        <f t="shared" si="533"/>
        <v>30188.506345497906</v>
      </c>
      <c r="K2246" s="4928">
        <f t="shared" si="533"/>
        <v>36077.038092178809</v>
      </c>
      <c r="L2246" s="4928">
        <f t="shared" si="533"/>
        <v>41823.951824580545</v>
      </c>
      <c r="M2246" s="4928">
        <f t="shared" si="533"/>
        <v>47552.432735055139</v>
      </c>
      <c r="N2246" s="926"/>
      <c r="O2246" s="926"/>
      <c r="P2246" s="926"/>
      <c r="Q2246"/>
      <c r="R2246"/>
      <c r="S2246" s="5092"/>
      <c r="T2246" s="5092"/>
      <c r="U2246" s="5116"/>
      <c r="V2246" s="5115"/>
      <c r="W2246" s="5099"/>
      <c r="X2246" s="5099"/>
      <c r="Y2246" s="5099"/>
      <c r="Z2246" s="5099"/>
      <c r="AA2246" s="5099"/>
      <c r="AB2246" s="5099"/>
      <c r="AC2246" s="5099"/>
      <c r="AD2246" s="5099"/>
      <c r="AE2246" s="5025"/>
      <c r="AF2246" s="5025"/>
      <c r="AH2246" s="5025"/>
      <c r="AI2246" s="5085"/>
      <c r="AJ2246" s="5085"/>
      <c r="AK2246" s="5092"/>
      <c r="AL2246" s="5092"/>
      <c r="AM2246" s="5093"/>
      <c r="AN2246" s="5093"/>
      <c r="AO2246" s="5093"/>
      <c r="AP2246" s="5093"/>
      <c r="AQ2246" s="5093"/>
      <c r="AR2246" s="5093"/>
      <c r="AS2246" s="5093"/>
      <c r="AT2246" s="5093"/>
      <c r="AU2246" s="5093"/>
      <c r="AV2246" s="5093"/>
      <c r="AW2246" s="2171"/>
      <c r="AX2246" s="2171"/>
      <c r="AY2246" s="2171"/>
      <c r="AZ2246" s="2171"/>
      <c r="BA2246" s="2171"/>
      <c r="BB2246" s="2171"/>
      <c r="BC2246" s="2171"/>
      <c r="BD2246" s="2171"/>
      <c r="BE2246" s="2171"/>
      <c r="BF2246" s="2171"/>
      <c r="BG2246" s="2171"/>
      <c r="BH2246" s="2171"/>
      <c r="BI2246" s="2171"/>
      <c r="BJ2246" s="5025"/>
      <c r="BK2246" s="5025"/>
      <c r="BL2246" s="5025"/>
      <c r="BM2246" s="5025"/>
      <c r="BN2246" s="5025"/>
      <c r="BO2246" s="5025"/>
      <c r="BP2246" s="5025"/>
    </row>
    <row r="2247" spans="1:68" s="2198" customFormat="1" ht="12.75" customHeight="1">
      <c r="A2247" s="3377"/>
      <c r="B2247" s="3545"/>
      <c r="C2247" s="3547"/>
      <c r="D2247" s="3547"/>
      <c r="E2247" s="3548"/>
      <c r="F2247" s="3548"/>
      <c r="G2247" s="3548"/>
      <c r="H2247" s="3548"/>
      <c r="I2247" s="3548"/>
      <c r="J2247" s="3548"/>
      <c r="K2247" s="3548"/>
      <c r="L2247" s="3548"/>
      <c r="M2247" s="3548"/>
      <c r="N2247" s="926"/>
      <c r="O2247" s="926"/>
      <c r="P2247" s="926"/>
      <c r="Q2247"/>
      <c r="R2247"/>
      <c r="S2247" s="5092"/>
      <c r="T2247" s="5092"/>
      <c r="U2247" s="5116"/>
      <c r="V2247" s="5115"/>
      <c r="W2247" s="5115"/>
      <c r="X2247" s="5099"/>
      <c r="Y2247" s="5099"/>
      <c r="Z2247" s="5099"/>
      <c r="AA2247" s="5099"/>
      <c r="AB2247" s="5099"/>
      <c r="AC2247" s="5099"/>
      <c r="AD2247" s="5099"/>
      <c r="AE2247" s="2171"/>
      <c r="AF2247" s="2171"/>
      <c r="AH2247" s="2171"/>
      <c r="AI2247" s="5085"/>
      <c r="AJ2247" s="5085"/>
      <c r="AK2247" s="5092"/>
      <c r="AL2247" s="5092"/>
      <c r="AM2247" s="5093"/>
      <c r="AN2247" s="5093"/>
      <c r="AO2247" s="5093"/>
      <c r="AP2247" s="5093"/>
      <c r="AQ2247" s="5093"/>
      <c r="AR2247" s="5093"/>
      <c r="AS2247" s="5093"/>
      <c r="AT2247" s="5093"/>
      <c r="AU2247" s="5093"/>
      <c r="AV2247" s="5093"/>
      <c r="AW2247" s="2171"/>
      <c r="AX2247" s="2171"/>
      <c r="AY2247" s="2171"/>
      <c r="AZ2247" s="2171"/>
      <c r="BA2247" s="2171"/>
      <c r="BB2247" s="2171"/>
      <c r="BC2247" s="2171"/>
      <c r="BD2247" s="2171"/>
      <c r="BE2247" s="2171"/>
      <c r="BF2247" s="2171"/>
      <c r="BG2247" s="2171"/>
      <c r="BH2247" s="2171"/>
      <c r="BI2247" s="2171"/>
      <c r="BJ2247" s="2171"/>
      <c r="BK2247" s="2171"/>
      <c r="BL2247" s="2171"/>
      <c r="BM2247" s="2171"/>
      <c r="BN2247" s="2171"/>
      <c r="BO2247" s="2171"/>
      <c r="BP2247" s="2171"/>
    </row>
    <row r="2248" spans="1:68" s="2198" customFormat="1" ht="12.75" customHeight="1">
      <c r="A2248" s="3377"/>
      <c r="B2248" s="3377"/>
      <c r="C2248" s="3377"/>
      <c r="D2248" s="3377"/>
      <c r="E2248" s="3377"/>
      <c r="F2248" s="3377"/>
      <c r="G2248" s="3377"/>
      <c r="H2248" s="3377"/>
      <c r="I2248" s="3377"/>
      <c r="J2248" s="3377"/>
      <c r="K2248" s="3377"/>
      <c r="L2248" s="3377"/>
      <c r="M2248" s="3377"/>
      <c r="N2248" s="3377"/>
      <c r="O2248" s="3377"/>
      <c r="P2248" s="3377"/>
      <c r="Q2248"/>
      <c r="R2248"/>
      <c r="S2248" s="5092"/>
      <c r="T2248" s="5092"/>
      <c r="U2248" s="5116"/>
      <c r="V2248" s="5115"/>
      <c r="W2248" s="5115"/>
      <c r="X2248" s="5115"/>
      <c r="Y2248" s="5099"/>
      <c r="Z2248" s="5099"/>
      <c r="AA2248" s="5099"/>
      <c r="AB2248" s="5099"/>
      <c r="AC2248" s="5099"/>
      <c r="AD2248" s="5099"/>
      <c r="AE2248" s="2171"/>
      <c r="AF2248" s="2171"/>
      <c r="AH2248" s="2171"/>
      <c r="AI2248" s="5085"/>
      <c r="AJ2248" s="5085"/>
      <c r="AK2248" s="5092"/>
      <c r="AL2248" s="5092"/>
      <c r="AM2248" s="5093"/>
      <c r="AN2248" s="5093"/>
      <c r="AO2248" s="5093"/>
      <c r="AP2248" s="5093"/>
      <c r="AQ2248" s="5093"/>
      <c r="AR2248" s="5093"/>
      <c r="AS2248" s="5093"/>
      <c r="AT2248" s="5093"/>
      <c r="AU2248" s="5093"/>
      <c r="AV2248" s="5093"/>
      <c r="AW2248" s="2171"/>
      <c r="AX2248" s="2171"/>
      <c r="AY2248" s="2171"/>
      <c r="AZ2248" s="2171"/>
      <c r="BA2248" s="2171"/>
      <c r="BB2248" s="2171"/>
      <c r="BC2248" s="2171"/>
      <c r="BD2248" s="2171"/>
      <c r="BE2248" s="2171"/>
      <c r="BF2248" s="2171"/>
      <c r="BG2248" s="2171"/>
      <c r="BH2248" s="2171"/>
      <c r="BI2248" s="2171"/>
      <c r="BJ2248" s="2171"/>
      <c r="BK2248" s="2171"/>
      <c r="BL2248" s="2171"/>
      <c r="BM2248" s="2171"/>
      <c r="BN2248" s="2171"/>
      <c r="BO2248" s="2171"/>
      <c r="BP2248" s="2171"/>
    </row>
    <row r="2249" spans="1:68" s="2198" customFormat="1" ht="12.75" customHeight="1">
      <c r="A2249" s="3377"/>
      <c r="B2249" s="3377"/>
      <c r="C2249" s="3377"/>
      <c r="D2249" s="3377"/>
      <c r="E2249" s="3377"/>
      <c r="F2249" s="3377"/>
      <c r="G2249" s="3377"/>
      <c r="H2249" s="3377"/>
      <c r="I2249" s="3377"/>
      <c r="J2249" s="3377"/>
      <c r="K2249" s="3377"/>
      <c r="L2249" s="3377"/>
      <c r="M2249" s="3377"/>
      <c r="N2249" s="3377"/>
      <c r="O2249" s="3377"/>
      <c r="P2249" s="3377"/>
      <c r="Q2249"/>
      <c r="R2249"/>
      <c r="S2249" s="5092"/>
      <c r="T2249" s="5092"/>
      <c r="U2249" s="5116"/>
      <c r="V2249" s="5115"/>
      <c r="W2249" s="5115"/>
      <c r="X2249" s="5115"/>
      <c r="Y2249" s="5115"/>
      <c r="Z2249" s="5099"/>
      <c r="AA2249" s="5099"/>
      <c r="AB2249" s="5099"/>
      <c r="AC2249" s="5099"/>
      <c r="AD2249" s="5099"/>
      <c r="AE2249" s="2171"/>
      <c r="AF2249" s="2171"/>
      <c r="AH2249" s="2171"/>
      <c r="AI2249" s="5085"/>
      <c r="AJ2249" s="5085"/>
      <c r="AK2249" s="5092"/>
      <c r="AL2249" s="5092"/>
      <c r="AM2249" s="5093"/>
      <c r="AN2249" s="5093"/>
      <c r="AO2249" s="5093"/>
      <c r="AP2249" s="5093"/>
      <c r="AQ2249" s="5093"/>
      <c r="AR2249" s="5093"/>
      <c r="AS2249" s="5093"/>
      <c r="AT2249" s="5093"/>
      <c r="AU2249" s="5093"/>
      <c r="AV2249" s="5093"/>
      <c r="AW2249" s="2171"/>
      <c r="AX2249" s="2171"/>
      <c r="AY2249" s="2171"/>
      <c r="AZ2249" s="2171"/>
      <c r="BA2249" s="2171"/>
      <c r="BB2249" s="2171"/>
      <c r="BC2249" s="2171"/>
      <c r="BD2249" s="2171"/>
      <c r="BE2249" s="2171"/>
      <c r="BF2249" s="2171"/>
      <c r="BG2249" s="2171"/>
      <c r="BH2249" s="2171"/>
      <c r="BI2249" s="2171"/>
      <c r="BJ2249" s="2171"/>
      <c r="BK2249" s="2171"/>
      <c r="BL2249" s="2171"/>
      <c r="BM2249" s="2171"/>
      <c r="BN2249" s="2171"/>
      <c r="BO2249" s="2171"/>
      <c r="BP2249" s="2171"/>
    </row>
    <row r="2250" spans="1:68" s="2198" customFormat="1" ht="12.75" customHeight="1">
      <c r="A2250" s="4860" t="s">
        <v>3576</v>
      </c>
      <c r="B2250" s="4861"/>
      <c r="C2250" s="5097" t="s">
        <v>4349</v>
      </c>
      <c r="D2250" s="4862"/>
      <c r="E2250" s="4862"/>
      <c r="F2250" s="4862"/>
      <c r="G2250" s="4862"/>
      <c r="H2250" s="4862"/>
      <c r="I2250" s="4862"/>
      <c r="J2250" s="4862"/>
      <c r="K2250" s="4862"/>
      <c r="L2250" s="4863"/>
      <c r="M2250"/>
      <c r="N2250"/>
      <c r="O2250"/>
      <c r="P2250"/>
      <c r="Q2250"/>
      <c r="R2250"/>
      <c r="S2250" s="5092"/>
      <c r="T2250" s="5092"/>
      <c r="U2250" s="5116"/>
      <c r="V2250" s="5115"/>
      <c r="W2250" s="5115"/>
      <c r="X2250" s="5115"/>
      <c r="Y2250" s="5115"/>
      <c r="Z2250" s="5099"/>
      <c r="AA2250" s="5099"/>
      <c r="AB2250" s="5099"/>
      <c r="AC2250" s="5099"/>
      <c r="AD2250" s="5099"/>
      <c r="AE2250" s="2171"/>
      <c r="AF2250" s="2171"/>
      <c r="AH2250" s="2171"/>
      <c r="AI2250" s="5085"/>
      <c r="AJ2250" s="5085"/>
      <c r="AK2250" s="5092"/>
      <c r="AL2250" s="5092"/>
      <c r="AM2250" s="5093"/>
      <c r="AN2250" s="5093"/>
      <c r="AO2250" s="5093"/>
      <c r="AP2250" s="5093"/>
      <c r="AQ2250" s="5093"/>
      <c r="AR2250" s="5093"/>
      <c r="AS2250" s="5093"/>
      <c r="AT2250" s="5093"/>
      <c r="AU2250" s="5093"/>
      <c r="AV2250" s="5093"/>
      <c r="AW2250" s="2171"/>
      <c r="AX2250" s="2171"/>
      <c r="AY2250" s="2171"/>
      <c r="AZ2250" s="2171"/>
      <c r="BA2250" s="2171"/>
      <c r="BB2250" s="2171"/>
      <c r="BC2250" s="2171"/>
      <c r="BD2250" s="2171"/>
      <c r="BE2250" s="2171"/>
      <c r="BF2250" s="2171"/>
      <c r="BG2250" s="2171"/>
      <c r="BH2250" s="2171"/>
      <c r="BI2250" s="2171"/>
      <c r="BJ2250" s="2171"/>
      <c r="BK2250" s="2171"/>
      <c r="BL2250" s="2171"/>
      <c r="BM2250" s="2171"/>
      <c r="BN2250" s="2171"/>
      <c r="BO2250" s="2171"/>
      <c r="BP2250" s="2171"/>
    </row>
    <row r="2251" spans="1:68" s="2198" customFormat="1" ht="12.75" customHeight="1">
      <c r="A2251" s="4859" t="s">
        <v>2499</v>
      </c>
      <c r="B2251" s="4859" t="s">
        <v>3578</v>
      </c>
      <c r="C2251" s="4858" t="s">
        <v>4335</v>
      </c>
      <c r="D2251" s="4858" t="s">
        <v>1605</v>
      </c>
      <c r="E2251" s="4858" t="s">
        <v>2234</v>
      </c>
      <c r="F2251" s="4858" t="s">
        <v>2232</v>
      </c>
      <c r="G2251" s="4858" t="s">
        <v>1606</v>
      </c>
      <c r="H2251" s="4858" t="s">
        <v>1607</v>
      </c>
      <c r="I2251" s="4858" t="s">
        <v>1608</v>
      </c>
      <c r="J2251" s="4858" t="s">
        <v>1609</v>
      </c>
      <c r="K2251" s="4858"/>
      <c r="L2251" s="4858"/>
      <c r="M2251"/>
      <c r="N2251"/>
      <c r="O2251"/>
      <c r="P2251"/>
      <c r="Q2251"/>
      <c r="R2251"/>
      <c r="S2251" s="5092"/>
      <c r="T2251" s="5092"/>
      <c r="U2251" s="5116"/>
      <c r="V2251" s="5115"/>
      <c r="W2251" s="5115"/>
      <c r="X2251" s="5115"/>
      <c r="Y2251" s="5115"/>
      <c r="Z2251" s="5099"/>
      <c r="AA2251" s="5099"/>
      <c r="AB2251" s="5099"/>
      <c r="AC2251" s="5099"/>
      <c r="AD2251" s="5099"/>
      <c r="AE2251" s="2171"/>
      <c r="AF2251" s="2171"/>
      <c r="AH2251" s="2171"/>
      <c r="AI2251" s="5085"/>
      <c r="AJ2251" s="5085"/>
      <c r="AK2251" s="5092"/>
      <c r="AL2251" s="5092"/>
      <c r="AM2251" s="5093"/>
      <c r="AN2251" s="5093"/>
      <c r="AO2251" s="5093"/>
      <c r="AP2251" s="5093"/>
      <c r="AQ2251" s="5093"/>
      <c r="AR2251" s="5093"/>
      <c r="AS2251" s="5093"/>
      <c r="AT2251" s="5093"/>
      <c r="AU2251" s="5093"/>
      <c r="AV2251" s="5093"/>
      <c r="AW2251" s="2171"/>
      <c r="AX2251" s="2171"/>
      <c r="AY2251" s="2171"/>
      <c r="AZ2251" s="2171"/>
      <c r="BA2251" s="2171"/>
      <c r="BB2251" s="2171"/>
      <c r="BC2251" s="2171"/>
      <c r="BD2251" s="2171"/>
      <c r="BE2251" s="2171"/>
      <c r="BF2251" s="2171"/>
      <c r="BG2251" s="2171"/>
      <c r="BH2251" s="2171"/>
      <c r="BI2251" s="2171"/>
      <c r="BJ2251" s="2171"/>
      <c r="BK2251" s="2171"/>
      <c r="BL2251" s="2171"/>
      <c r="BM2251" s="2171"/>
      <c r="BN2251" s="2171"/>
      <c r="BO2251" s="2171"/>
      <c r="BP2251" s="2171"/>
    </row>
    <row r="2252" spans="1:68" s="2198" customFormat="1" ht="12.75" customHeight="1">
      <c r="A2252" s="4857" t="s">
        <v>3609</v>
      </c>
      <c r="B2252" s="4857">
        <v>2006</v>
      </c>
      <c r="C2252" s="4856">
        <v>1</v>
      </c>
      <c r="D2252" s="4856">
        <v>1</v>
      </c>
      <c r="E2252" s="4856">
        <v>1</v>
      </c>
      <c r="F2252" s="4856">
        <v>1</v>
      </c>
      <c r="G2252" s="4856">
        <v>1</v>
      </c>
      <c r="H2252" s="4856">
        <v>1</v>
      </c>
      <c r="I2252" s="4856">
        <v>1</v>
      </c>
      <c r="J2252" s="4856">
        <v>1</v>
      </c>
      <c r="K2252" s="4856"/>
      <c r="L2252" s="4844"/>
      <c r="M2252"/>
      <c r="N2252"/>
      <c r="O2252"/>
      <c r="P2252"/>
      <c r="Q2252"/>
      <c r="R2252"/>
      <c r="S2252" s="5092"/>
      <c r="T2252" s="5092"/>
      <c r="U2252" s="5116"/>
      <c r="V2252" s="5115"/>
      <c r="W2252" s="5115"/>
      <c r="X2252" s="5115"/>
      <c r="Y2252" s="5115"/>
      <c r="Z2252" s="5099"/>
      <c r="AA2252" s="5099"/>
      <c r="AB2252" s="5099"/>
      <c r="AC2252" s="5099"/>
      <c r="AD2252" s="5099"/>
      <c r="AE2252" s="2171"/>
      <c r="AF2252" s="2171"/>
      <c r="AH2252" s="2171"/>
      <c r="AI2252" s="5085"/>
      <c r="AJ2252" s="5085"/>
      <c r="AK2252" s="5092"/>
      <c r="AL2252" s="5092"/>
      <c r="AM2252" s="5093"/>
      <c r="AN2252" s="5093"/>
      <c r="AO2252" s="5093"/>
      <c r="AP2252" s="5093"/>
      <c r="AQ2252" s="5093"/>
      <c r="AR2252" s="5093"/>
      <c r="AS2252" s="5093"/>
      <c r="AT2252" s="5093"/>
      <c r="AU2252" s="5093"/>
      <c r="AV2252" s="5093"/>
      <c r="AW2252" s="2171"/>
      <c r="AX2252" s="2171"/>
      <c r="AY2252" s="2171"/>
      <c r="AZ2252" s="2171"/>
      <c r="BA2252" s="2171"/>
      <c r="BB2252" s="2171"/>
      <c r="BC2252" s="2171"/>
      <c r="BD2252" s="2171"/>
      <c r="BE2252" s="2171"/>
      <c r="BF2252" s="2171"/>
      <c r="BG2252" s="2171"/>
      <c r="BH2252" s="2171"/>
      <c r="BI2252" s="2171"/>
      <c r="BJ2252" s="2171"/>
      <c r="BK2252" s="2171"/>
      <c r="BL2252" s="2171"/>
      <c r="BM2252" s="2171"/>
      <c r="BN2252" s="2171"/>
      <c r="BO2252" s="2171"/>
      <c r="BP2252" s="2171"/>
    </row>
    <row r="2253" spans="1:68" s="2198" customFormat="1" ht="12.75" customHeight="1">
      <c r="A2253" s="4845">
        <v>2006</v>
      </c>
      <c r="B2253" s="4845">
        <v>2010</v>
      </c>
      <c r="C2253" s="4880">
        <f>C2252/(1+INDEX(TRA.a!$E$43:$H$43,MATCH(TRA.a!$D$10,TRA.a!$E$42:$H$42,0)))^(($B2253-$A2253)/2)</f>
        <v>0.99800299600499431</v>
      </c>
      <c r="D2253" s="4856">
        <f>D2252/(1+INDEX(TRA.a!$E$43:$H$43,MATCH(TRA.a!$D$10,TRA.a!$E$42:$H$42,0)))^(($B2253-$A2253)/2)</f>
        <v>0.99800299600499431</v>
      </c>
      <c r="E2253" s="4856">
        <f>E2252/(1+INDEX(TRA.a!$E$43:$H$43,MATCH(TRA.a!$D$10,TRA.a!$E$42:$H$42,0)))^(($B2253-$A2253)/2)</f>
        <v>0.99800299600499431</v>
      </c>
      <c r="F2253" s="4856">
        <f>F2252/(1+INDEX(TRA.a!$E$44:$H$44,MATCH(TRA.a!$D$10,TRA.a!$E$42:$H$42,0)))^(($B2253-$A2253)/2)</f>
        <v>1</v>
      </c>
      <c r="G2253" s="4856">
        <f>G2252/(1+INDEX(TRA.a!$E$44:$H$44,MATCH(TRA.a!$D$10,TRA.a!$E$42:$H$42,0)))^(($B2253-$A2253)/2)</f>
        <v>1</v>
      </c>
      <c r="H2253" s="4856">
        <f>H2252/(1+INDEX(TRA.a!$E$44:$H$44,MATCH(TRA.a!$D$10,TRA.a!$E$42:$H$42,0)))^(($B2253-$A2253)/2)</f>
        <v>1</v>
      </c>
      <c r="I2253" s="4856">
        <f>I2252/(1+INDEX(TRA.a!$E$44:$H$44,MATCH(TRA.a!$D$10,TRA.a!$E$42:$H$42,0)))^(($B2253-$A2253)/2)</f>
        <v>1</v>
      </c>
      <c r="J2253" s="4856">
        <f>J2252/(1+INDEX(TRA.a!$E$44:$H$44,MATCH(TRA.a!$D$10,TRA.a!$E$42:$H$42,0)))^(($B2253-$A2253)/2)</f>
        <v>1</v>
      </c>
      <c r="K2253" s="4856"/>
      <c r="L2253" s="4844"/>
      <c r="M2253"/>
      <c r="N2253"/>
      <c r="O2253"/>
      <c r="P2253"/>
      <c r="Q2253"/>
      <c r="R2253"/>
      <c r="S2253" s="5092"/>
      <c r="T2253" s="5092"/>
      <c r="U2253" s="5116"/>
      <c r="V2253" s="5115"/>
      <c r="W2253" s="5115"/>
      <c r="X2253" s="5115"/>
      <c r="Y2253" s="5115"/>
      <c r="Z2253" s="5099"/>
      <c r="AA2253" s="5099"/>
      <c r="AB2253" s="5099"/>
      <c r="AC2253" s="5099"/>
      <c r="AD2253" s="5099"/>
      <c r="AE2253" s="2171"/>
      <c r="AF2253" s="2171"/>
      <c r="AH2253" s="2171"/>
      <c r="AI2253" s="5085"/>
      <c r="AJ2253" s="5085"/>
      <c r="AK2253" s="5092"/>
      <c r="AL2253" s="5092"/>
      <c r="AM2253" s="5093"/>
      <c r="AN2253" s="5093"/>
      <c r="AO2253" s="5093"/>
      <c r="AP2253" s="5093"/>
      <c r="AQ2253" s="5093"/>
      <c r="AR2253" s="5093"/>
      <c r="AS2253" s="5093"/>
      <c r="AT2253" s="5093"/>
      <c r="AU2253" s="5093"/>
      <c r="AV2253" s="5093"/>
      <c r="AW2253" s="2171"/>
      <c r="AX2253" s="2171"/>
      <c r="AY2253" s="2171"/>
      <c r="AZ2253" s="2171"/>
      <c r="BA2253" s="2171"/>
      <c r="BB2253" s="2171"/>
      <c r="BC2253" s="2171"/>
      <c r="BD2253" s="2171"/>
      <c r="BE2253" s="2171"/>
      <c r="BF2253" s="2171"/>
      <c r="BG2253" s="2171"/>
      <c r="BH2253" s="2171"/>
      <c r="BI2253" s="2171"/>
      <c r="BJ2253" s="2171"/>
      <c r="BK2253" s="2171"/>
      <c r="BL2253" s="2171"/>
      <c r="BM2253" s="2171"/>
      <c r="BN2253" s="2171"/>
      <c r="BO2253" s="2171"/>
      <c r="BP2253" s="2171"/>
    </row>
    <row r="2254" spans="1:68" s="2198" customFormat="1" ht="12.75" customHeight="1">
      <c r="A2254" s="4845">
        <v>2010</v>
      </c>
      <c r="B2254" s="4845">
        <v>2015</v>
      </c>
      <c r="C2254" s="4880">
        <f>C2253/(1+INDEX(TRA.a!$E$43:$H$43,MATCH(TRA.a!$D$10,TRA.a!$E$42:$H$42,0)))^(($B2254-$A2254)/2)</f>
        <v>0.99551234823768875</v>
      </c>
      <c r="D2254" s="4856">
        <f>D2253/(1+INDEX(TRA.a!$E$43:$H$43,MATCH(TRA.a!$D$10,TRA.a!$E$42:$H$42,0)))^(($B2254-$A2254)/2)</f>
        <v>0.99551234823768875</v>
      </c>
      <c r="E2254" s="4856">
        <f>E2253/(1+INDEX(TRA.a!$E$43:$H$43,MATCH(TRA.a!$D$10,TRA.a!$E$42:$H$42,0)))^(($B2254-$A2254)/2)</f>
        <v>0.99551234823768875</v>
      </c>
      <c r="F2254" s="4856">
        <f>F2253/(1+INDEX(TRA.a!$E$44:$H$44,MATCH(TRA.a!$D$10,TRA.a!$E$42:$H$42,0)))^(($B2254-$A2254)/2)</f>
        <v>1</v>
      </c>
      <c r="G2254" s="4856">
        <f>G2253/(1+INDEX(TRA.a!$E$44:$H$44,MATCH(TRA.a!$D$10,TRA.a!$E$42:$H$42,0)))^(($B2254-$A2254)/2)</f>
        <v>1</v>
      </c>
      <c r="H2254" s="4856">
        <f>H2253/(1+INDEX(TRA.a!$E$44:$H$44,MATCH(TRA.a!$D$10,TRA.a!$E$42:$H$42,0)))^(($B2254-$A2254)/2)</f>
        <v>1</v>
      </c>
      <c r="I2254" s="4856">
        <f>I2253/(1+INDEX(TRA.a!$E$44:$H$44,MATCH(TRA.a!$D$10,TRA.a!$E$42:$H$42,0)))^(($B2254-$A2254)/2)</f>
        <v>1</v>
      </c>
      <c r="J2254" s="4856">
        <f>J2253/(1+INDEX(TRA.a!$E$44:$H$44,MATCH(TRA.a!$D$10,TRA.a!$E$42:$H$42,0)))^(($B2254-$A2254)/2)</f>
        <v>1</v>
      </c>
      <c r="K2254" s="4856"/>
      <c r="L2254" s="4844"/>
      <c r="M2254"/>
      <c r="N2254"/>
      <c r="O2254"/>
      <c r="P2254"/>
      <c r="Q2254"/>
      <c r="R2254"/>
      <c r="S2254" s="2171"/>
      <c r="T2254" s="2171"/>
      <c r="U2254" s="2171"/>
      <c r="V2254" s="2171"/>
      <c r="W2254" s="2171"/>
      <c r="X2254" s="2171"/>
      <c r="Y2254" s="2171"/>
      <c r="Z2254" s="2171"/>
      <c r="AA2254" s="2171"/>
      <c r="AB2254" s="2171"/>
      <c r="AC2254" s="2171"/>
      <c r="AD2254" s="2171"/>
      <c r="AE2254" s="2171"/>
      <c r="AF2254" s="2171"/>
      <c r="AH2254" s="2171"/>
      <c r="AI2254" s="5085"/>
      <c r="AJ2254" s="5085"/>
      <c r="AK2254" s="5092"/>
      <c r="AL2254" s="5092"/>
      <c r="AM2254" s="5093"/>
      <c r="AN2254" s="5093"/>
      <c r="AO2254" s="5093"/>
      <c r="AP2254" s="5093"/>
      <c r="AQ2254" s="5093"/>
      <c r="AR2254" s="5093"/>
      <c r="AS2254" s="5093"/>
      <c r="AT2254" s="5093"/>
      <c r="AU2254" s="5093"/>
      <c r="AV2254" s="5093"/>
      <c r="AW2254" s="2171"/>
      <c r="AX2254" s="2171"/>
      <c r="AY2254" s="2171"/>
      <c r="AZ2254" s="2171"/>
      <c r="BA2254" s="2171"/>
      <c r="BB2254" s="2171"/>
      <c r="BC2254" s="2171"/>
      <c r="BD2254" s="2171"/>
      <c r="BE2254" s="2171"/>
      <c r="BF2254" s="2171"/>
      <c r="BG2254" s="2171"/>
      <c r="BH2254" s="2171"/>
      <c r="BI2254" s="2171"/>
      <c r="BJ2254" s="2171"/>
      <c r="BK2254" s="2171"/>
      <c r="BL2254" s="2171"/>
      <c r="BM2254" s="2171"/>
      <c r="BN2254" s="2171"/>
      <c r="BO2254" s="2171"/>
      <c r="BP2254" s="2171"/>
    </row>
    <row r="2255" spans="1:68" s="2198" customFormat="1" ht="12.75" customHeight="1">
      <c r="A2255" s="4845">
        <f>B2254</f>
        <v>2015</v>
      </c>
      <c r="B2255" s="4845">
        <v>2020</v>
      </c>
      <c r="C2255" s="4880">
        <f>C2254/(1+INDEX(TRA.a!$E$43:$H$43,MATCH(TRA.a!$D$10,TRA.a!$E$42:$H$42,0)))^(($B2255-$A2255)/2)</f>
        <v>0.9930279162095399</v>
      </c>
      <c r="D2255" s="4856">
        <f>D2254/(1+INDEX(TRA.a!$E$43:$H$43,MATCH(TRA.a!$D$10,TRA.a!$E$42:$H$42,0)))^(($B2255-$A2255)/2)</f>
        <v>0.9930279162095399</v>
      </c>
      <c r="E2255" s="4856">
        <f>E2254/(1+INDEX(TRA.a!$E$43:$H$43,MATCH(TRA.a!$D$10,TRA.a!$E$42:$H$42,0)))^(($B2255-$A2255)/2)</f>
        <v>0.9930279162095399</v>
      </c>
      <c r="F2255" s="4856">
        <f>F2254/(1+INDEX(TRA.a!$E$44:$H$44,MATCH(TRA.a!$D$10,TRA.a!$E$42:$H$42,0)))^(($B2255-$A2255)/2)</f>
        <v>1</v>
      </c>
      <c r="G2255" s="4856">
        <f>G2254/(1+INDEX(TRA.a!$E$44:$H$44,MATCH(TRA.a!$D$10,TRA.a!$E$42:$H$42,0)))^(($B2255-$A2255)/2)</f>
        <v>1</v>
      </c>
      <c r="H2255" s="4856">
        <f>H2254/(1+INDEX(TRA.a!$E$44:$H$44,MATCH(TRA.a!$D$10,TRA.a!$E$42:$H$42,0)))^(($B2255-$A2255)/2)</f>
        <v>1</v>
      </c>
      <c r="I2255" s="4856">
        <f>I2254/(1+INDEX(TRA.a!$E$44:$H$44,MATCH(TRA.a!$D$10,TRA.a!$E$42:$H$42,0)))^(($B2255-$A2255)/2)</f>
        <v>1</v>
      </c>
      <c r="J2255" s="4856">
        <f>J2254/(1+INDEX(TRA.a!$E$44:$H$44,MATCH(TRA.a!$D$10,TRA.a!$E$42:$H$42,0)))^(($B2255-$A2255)/2)</f>
        <v>1</v>
      </c>
      <c r="K2255" s="4856"/>
      <c r="L2255" s="4844"/>
      <c r="M2255"/>
      <c r="N2255"/>
      <c r="O2255"/>
      <c r="P2255"/>
      <c r="Q2255"/>
      <c r="R2255"/>
      <c r="S2255" s="2171"/>
      <c r="T2255" s="2171"/>
      <c r="U2255" s="2171"/>
      <c r="V2255" s="2171"/>
      <c r="W2255" s="2171"/>
      <c r="X2255" s="2171"/>
      <c r="Y2255" s="2171"/>
      <c r="Z2255" s="2171"/>
      <c r="AA2255" s="2171"/>
      <c r="AB2255" s="2171"/>
      <c r="AC2255" s="2171"/>
      <c r="AD2255" s="2171"/>
      <c r="AE2255" s="2171"/>
      <c r="AF2255" s="2171"/>
      <c r="AH2255" s="2171"/>
      <c r="AI2255" s="2171"/>
      <c r="AJ2255" s="2171"/>
      <c r="AK2255" s="2171"/>
      <c r="AL2255" s="2171"/>
      <c r="AM2255" s="2171"/>
      <c r="AN2255" s="2171"/>
      <c r="AO2255" s="2171"/>
      <c r="AP2255" s="2171"/>
      <c r="AQ2255" s="2171"/>
      <c r="AR2255" s="2171"/>
      <c r="AS2255" s="2171"/>
      <c r="AT2255" s="2171"/>
      <c r="AU2255" s="2171"/>
      <c r="AV2255" s="2171"/>
      <c r="AW2255" s="2171"/>
      <c r="AX2255" s="2171"/>
      <c r="AY2255" s="2171"/>
      <c r="AZ2255" s="2171"/>
      <c r="BA2255" s="2171"/>
      <c r="BB2255" s="2171"/>
      <c r="BC2255" s="2171"/>
      <c r="BD2255" s="2171"/>
      <c r="BE2255" s="2171"/>
      <c r="BF2255" s="2171"/>
      <c r="BG2255" s="2171"/>
      <c r="BH2255" s="2171"/>
      <c r="BI2255" s="2171"/>
      <c r="BJ2255" s="2171"/>
      <c r="BK2255" s="2171"/>
      <c r="BL2255" s="2171"/>
      <c r="BM2255" s="2171"/>
      <c r="BN2255" s="2171"/>
      <c r="BO2255" s="2171"/>
      <c r="BP2255" s="2171"/>
    </row>
    <row r="2256" spans="1:68" s="2198" customFormat="1" ht="12.75" customHeight="1">
      <c r="A2256" s="4845">
        <f>B2255</f>
        <v>2020</v>
      </c>
      <c r="B2256" s="4845">
        <v>2025</v>
      </c>
      <c r="C2256" s="4880">
        <f>C2255/(1+INDEX(TRA.a!$E$43:$H$43,MATCH(TRA.a!$D$10,TRA.a!$E$42:$H$42,0)))^(($B2256-$A2256)/2)</f>
        <v>0.990549684408353</v>
      </c>
      <c r="D2256" s="4856">
        <f>D2255/(1+INDEX(TRA.a!$E$43:$H$43,MATCH(TRA.a!$D$10,TRA.a!$E$42:$H$42,0)))^(($B2256-$A2256)/2)</f>
        <v>0.990549684408353</v>
      </c>
      <c r="E2256" s="4856">
        <f>E2255/(1+INDEX(TRA.a!$E$43:$H$43,MATCH(TRA.a!$D$10,TRA.a!$E$42:$H$42,0)))^(($B2256-$A2256)/2)</f>
        <v>0.990549684408353</v>
      </c>
      <c r="F2256" s="4856">
        <f>F2255/(1+INDEX(TRA.a!$E$44:$H$44,MATCH(TRA.a!$D$10,TRA.a!$E$42:$H$42,0)))^(($B2256-$A2256)/2)</f>
        <v>1</v>
      </c>
      <c r="G2256" s="4856">
        <f>G2255/(1+INDEX(TRA.a!$E$44:$H$44,MATCH(TRA.a!$D$10,TRA.a!$E$42:$H$42,0)))^(($B2256-$A2256)/2)</f>
        <v>1</v>
      </c>
      <c r="H2256" s="4856">
        <f>H2255/(1+INDEX(TRA.a!$E$44:$H$44,MATCH(TRA.a!$D$10,TRA.a!$E$42:$H$42,0)))^(($B2256-$A2256)/2)</f>
        <v>1</v>
      </c>
      <c r="I2256" s="4856">
        <f>I2255/(1+INDEX(TRA.a!$E$44:$H$44,MATCH(TRA.a!$D$10,TRA.a!$E$42:$H$42,0)))^(($B2256-$A2256)/2)</f>
        <v>1</v>
      </c>
      <c r="J2256" s="4856">
        <f>J2255/(1+INDEX(TRA.a!$E$44:$H$44,MATCH(TRA.a!$D$10,TRA.a!$E$42:$H$42,0)))^(($B2256-$A2256)/2)</f>
        <v>1</v>
      </c>
      <c r="K2256" s="4856"/>
      <c r="L2256" s="4844"/>
      <c r="M2256"/>
      <c r="N2256"/>
      <c r="O2256"/>
      <c r="P2256"/>
      <c r="Q2256"/>
      <c r="R2256"/>
      <c r="AH2256" s="2171"/>
      <c r="AI2256" s="5025"/>
      <c r="AJ2256" s="5025"/>
      <c r="AK2256" s="5086"/>
      <c r="AL2256" s="5086"/>
      <c r="AM2256" s="5087"/>
      <c r="AN2256" s="5088"/>
      <c r="AO2256" s="5088"/>
      <c r="AP2256" s="5088"/>
      <c r="AQ2256" s="5088"/>
      <c r="AR2256" s="5088"/>
      <c r="AS2256" s="5088"/>
      <c r="AT2256" s="5088"/>
      <c r="AU2256" s="5088"/>
      <c r="AV2256" s="5088"/>
      <c r="AW2256" s="2171"/>
      <c r="AX2256" s="2171"/>
      <c r="AY2256" s="2171"/>
      <c r="AZ2256" s="2171"/>
      <c r="BA2256" s="2171"/>
      <c r="BB2256" s="2171"/>
      <c r="BC2256" s="2171"/>
      <c r="BD2256" s="2171"/>
      <c r="BE2256" s="2171"/>
      <c r="BF2256" s="2171"/>
      <c r="BG2256" s="2171"/>
      <c r="BH2256" s="2171"/>
      <c r="BI2256" s="2171"/>
      <c r="BJ2256" s="2171"/>
      <c r="BK2256" s="2171"/>
      <c r="BL2256" s="2171"/>
      <c r="BM2256" s="2171"/>
      <c r="BN2256" s="2171"/>
      <c r="BO2256" s="2171"/>
      <c r="BP2256" s="2171"/>
    </row>
    <row r="2257" spans="1:68" s="2198" customFormat="1" ht="12.75" customHeight="1">
      <c r="A2257" s="4845">
        <v>2025</v>
      </c>
      <c r="B2257" s="4845">
        <v>2030</v>
      </c>
      <c r="C2257" s="4880">
        <f>C2256/(1+INDEX(TRA.a!$E$43:$H$43,MATCH(TRA.a!$D$10,TRA.a!$E$42:$H$42,0)))^(($B2257-$A2257)/2)</f>
        <v>0.98807763736064602</v>
      </c>
      <c r="D2257" s="4856">
        <f>D2256/(1+INDEX(TRA.a!$E$43:$H$43,MATCH(TRA.a!$D$10,TRA.a!$E$42:$H$42,0)))^(($B2257-$A2257)/2)</f>
        <v>0.98807763736064602</v>
      </c>
      <c r="E2257" s="4856">
        <f>E2256/(1+INDEX(TRA.a!$E$43:$H$43,MATCH(TRA.a!$D$10,TRA.a!$E$42:$H$42,0)))^(($B2257-$A2257)/2)</f>
        <v>0.98807763736064602</v>
      </c>
      <c r="F2257" s="4856">
        <f>F2256/(1+INDEX(TRA.a!$E$44:$H$44,MATCH(TRA.a!$D$10,TRA.a!$E$42:$H$42,0)))^(($B2257-$A2257)/2)</f>
        <v>1</v>
      </c>
      <c r="G2257" s="4856">
        <f>G2256/(1+INDEX(TRA.a!$E$44:$H$44,MATCH(TRA.a!$D$10,TRA.a!$E$42:$H$42,0)))^(($B2257-$A2257)/2)</f>
        <v>1</v>
      </c>
      <c r="H2257" s="4856">
        <f>H2256/(1+INDEX(TRA.a!$E$44:$H$44,MATCH(TRA.a!$D$10,TRA.a!$E$42:$H$42,0)))^(($B2257-$A2257)/2)</f>
        <v>1</v>
      </c>
      <c r="I2257" s="4856">
        <f>I2256/(1+INDEX(TRA.a!$E$44:$H$44,MATCH(TRA.a!$D$10,TRA.a!$E$42:$H$42,0)))^(($B2257-$A2257)/2)</f>
        <v>1</v>
      </c>
      <c r="J2257" s="4856">
        <f>J2256/(1+INDEX(TRA.a!$E$44:$H$44,MATCH(TRA.a!$D$10,TRA.a!$E$42:$H$42,0)))^(($B2257-$A2257)/2)</f>
        <v>1</v>
      </c>
      <c r="K2257" s="4856"/>
      <c r="L2257" s="4844"/>
      <c r="M2257"/>
      <c r="N2257"/>
      <c r="O2257"/>
      <c r="P2257"/>
      <c r="Q2257"/>
      <c r="R2257"/>
      <c r="AH2257" s="2171"/>
      <c r="AI2257" s="5025"/>
      <c r="AJ2257" s="5025"/>
      <c r="AK2257" s="5089"/>
      <c r="AL2257" s="5089"/>
      <c r="AM2257" s="5090"/>
      <c r="AN2257" s="5090"/>
      <c r="AO2257" s="5090"/>
      <c r="AP2257" s="5090"/>
      <c r="AQ2257" s="5090"/>
      <c r="AR2257" s="5090"/>
      <c r="AS2257" s="5090"/>
      <c r="AT2257" s="5090"/>
      <c r="AU2257" s="5090"/>
      <c r="AV2257" s="5090"/>
      <c r="AW2257" s="2171"/>
      <c r="AX2257" s="2171"/>
      <c r="AY2257" s="2171"/>
      <c r="AZ2257" s="2171"/>
      <c r="BA2257" s="2171"/>
      <c r="BB2257" s="2171"/>
      <c r="BC2257" s="2171"/>
      <c r="BD2257" s="2171"/>
      <c r="BE2257" s="2171"/>
      <c r="BF2257" s="2171"/>
      <c r="BG2257" s="2171"/>
      <c r="BH2257" s="2171"/>
      <c r="BI2257" s="2171"/>
      <c r="BJ2257" s="2171"/>
      <c r="BK2257" s="2171"/>
      <c r="BL2257" s="2171"/>
      <c r="BM2257" s="2171"/>
      <c r="BN2257" s="2171"/>
      <c r="BO2257" s="2171"/>
      <c r="BP2257" s="2171"/>
    </row>
    <row r="2258" spans="1:68" s="2198" customFormat="1" ht="12.75" customHeight="1">
      <c r="A2258" s="4845">
        <v>2030</v>
      </c>
      <c r="B2258" s="4845">
        <v>2035</v>
      </c>
      <c r="C2258" s="4880">
        <f>C2257/(1+INDEX(TRA.a!$E$43:$H$43,MATCH(TRA.a!$D$10,TRA.a!$E$42:$H$42,0)))^(($B2258-$A2258)/2)</f>
        <v>0.98561175963155301</v>
      </c>
      <c r="D2258" s="4856">
        <f>D2257/(1+INDEX(TRA.a!$E$43:$H$43,MATCH(TRA.a!$D$10,TRA.a!$E$42:$H$42,0)))^(($B2258-$A2258)/2)</f>
        <v>0.98561175963155301</v>
      </c>
      <c r="E2258" s="4856">
        <f>E2257/(1+INDEX(TRA.a!$E$43:$H$43,MATCH(TRA.a!$D$10,TRA.a!$E$42:$H$42,0)))^(($B2258-$A2258)/2)</f>
        <v>0.98561175963155301</v>
      </c>
      <c r="F2258" s="4856">
        <f>F2257/(1+INDEX(TRA.a!$E$44:$H$44,MATCH(TRA.a!$D$10,TRA.a!$E$42:$H$42,0)))^(($B2258-$A2258)/2)</f>
        <v>1</v>
      </c>
      <c r="G2258" s="4856">
        <f>G2257/(1+INDEX(TRA.a!$E$44:$H$44,MATCH(TRA.a!$D$10,TRA.a!$E$42:$H$42,0)))^(($B2258-$A2258)/2)</f>
        <v>1</v>
      </c>
      <c r="H2258" s="4856">
        <f>H2257/(1+INDEX(TRA.a!$E$44:$H$44,MATCH(TRA.a!$D$10,TRA.a!$E$42:$H$42,0)))^(($B2258-$A2258)/2)</f>
        <v>1</v>
      </c>
      <c r="I2258" s="4856">
        <f>I2257/(1+INDEX(TRA.a!$E$44:$H$44,MATCH(TRA.a!$D$10,TRA.a!$E$42:$H$42,0)))^(($B2258-$A2258)/2)</f>
        <v>1</v>
      </c>
      <c r="J2258" s="4856">
        <f>J2257/(1+INDEX(TRA.a!$E$44:$H$44,MATCH(TRA.a!$D$10,TRA.a!$E$42:$H$42,0)))^(($B2258-$A2258)/2)</f>
        <v>1</v>
      </c>
      <c r="K2258" s="4856"/>
      <c r="L2258" s="4844"/>
      <c r="M2258"/>
      <c r="N2258"/>
      <c r="O2258"/>
      <c r="P2258"/>
      <c r="Q2258"/>
      <c r="R2258"/>
      <c r="AH2258" s="2171"/>
      <c r="AI2258" s="5085"/>
      <c r="AJ2258" s="5085"/>
      <c r="AK2258" s="5089"/>
      <c r="AL2258" s="5089"/>
      <c r="AM2258" s="5091"/>
      <c r="AN2258" s="5091"/>
      <c r="AO2258" s="5091"/>
      <c r="AP2258" s="5091"/>
      <c r="AQ2258" s="5091"/>
      <c r="AR2258" s="5091"/>
      <c r="AS2258" s="5091"/>
      <c r="AT2258" s="5091"/>
      <c r="AU2258" s="5091"/>
      <c r="AV2258" s="5091"/>
      <c r="AW2258" s="2171"/>
      <c r="AX2258" s="2171"/>
      <c r="AY2258" s="2171"/>
      <c r="AZ2258" s="2171"/>
      <c r="BA2258" s="2171"/>
      <c r="BB2258" s="2171"/>
      <c r="BC2258" s="2171"/>
      <c r="BD2258" s="2171"/>
      <c r="BE2258" s="2171"/>
      <c r="BF2258" s="2171"/>
      <c r="BG2258" s="2171"/>
      <c r="BH2258" s="2171"/>
      <c r="BI2258" s="2171"/>
      <c r="BJ2258" s="2171"/>
      <c r="BK2258" s="2171"/>
      <c r="BL2258" s="2171"/>
      <c r="BM2258" s="2171"/>
      <c r="BN2258" s="2171"/>
      <c r="BO2258" s="2171"/>
      <c r="BP2258" s="2171"/>
    </row>
    <row r="2259" spans="1:68" s="2198" customFormat="1" ht="12.75" customHeight="1">
      <c r="A2259" s="4845">
        <v>2035</v>
      </c>
      <c r="B2259" s="4845">
        <v>2040</v>
      </c>
      <c r="C2259" s="4880">
        <f>C2258/(1+INDEX(TRA.a!$E$43:$H$43,MATCH(TRA.a!$D$10,TRA.a!$E$42:$H$42,0)))^(($B2259-$A2259)/2)</f>
        <v>0.98315203582472777</v>
      </c>
      <c r="D2259" s="4856">
        <f>D2258/(1+INDEX(TRA.a!$E$43:$H$43,MATCH(TRA.a!$D$10,TRA.a!$E$42:$H$42,0)))^(($B2259-$A2259)/2)</f>
        <v>0.98315203582472777</v>
      </c>
      <c r="E2259" s="4856">
        <f>E2258/(1+INDEX(TRA.a!$E$43:$H$43,MATCH(TRA.a!$D$10,TRA.a!$E$42:$H$42,0)))^(($B2259-$A2259)/2)</f>
        <v>0.98315203582472777</v>
      </c>
      <c r="F2259" s="4856">
        <f>F2258/(1+INDEX(TRA.a!$E$44:$H$44,MATCH(TRA.a!$D$10,TRA.a!$E$42:$H$42,0)))^(($B2259-$A2259)/2)</f>
        <v>1</v>
      </c>
      <c r="G2259" s="4856">
        <f>G2258/(1+INDEX(TRA.a!$E$44:$H$44,MATCH(TRA.a!$D$10,TRA.a!$E$42:$H$42,0)))^(($B2259-$A2259)/2)</f>
        <v>1</v>
      </c>
      <c r="H2259" s="4856">
        <f>H2258/(1+INDEX(TRA.a!$E$44:$H$44,MATCH(TRA.a!$D$10,TRA.a!$E$42:$H$42,0)))^(($B2259-$A2259)/2)</f>
        <v>1</v>
      </c>
      <c r="I2259" s="4856">
        <f>I2258/(1+INDEX(TRA.a!$E$44:$H$44,MATCH(TRA.a!$D$10,TRA.a!$E$42:$H$42,0)))^(($B2259-$A2259)/2)</f>
        <v>1</v>
      </c>
      <c r="J2259" s="4856">
        <f>J2258/(1+INDEX(TRA.a!$E$44:$H$44,MATCH(TRA.a!$D$10,TRA.a!$E$42:$H$42,0)))^(($B2259-$A2259)/2)</f>
        <v>1</v>
      </c>
      <c r="K2259" s="4856"/>
      <c r="L2259" s="4844"/>
      <c r="M2259"/>
      <c r="N2259"/>
      <c r="O2259"/>
      <c r="P2259"/>
      <c r="Q2259"/>
      <c r="R2259"/>
      <c r="AH2259" s="2171"/>
      <c r="AI2259" s="5085"/>
      <c r="AJ2259" s="5085"/>
      <c r="AK2259" s="5092"/>
      <c r="AL2259" s="5092"/>
      <c r="AM2259" s="5093"/>
      <c r="AN2259" s="5093"/>
      <c r="AO2259" s="5093"/>
      <c r="AP2259" s="5093"/>
      <c r="AQ2259" s="5093"/>
      <c r="AR2259" s="5093"/>
      <c r="AS2259" s="5093"/>
      <c r="AT2259" s="5093"/>
      <c r="AU2259" s="5093"/>
      <c r="AV2259" s="5093"/>
      <c r="AW2259" s="2171"/>
      <c r="AX2259" s="2171"/>
      <c r="AY2259" s="2171"/>
      <c r="AZ2259" s="2171"/>
      <c r="BA2259" s="2171"/>
      <c r="BB2259" s="2171"/>
      <c r="BC2259" s="2171"/>
      <c r="BD2259" s="2171"/>
      <c r="BE2259" s="2171"/>
      <c r="BF2259" s="2171"/>
      <c r="BG2259" s="2171"/>
      <c r="BH2259" s="2171"/>
      <c r="BI2259" s="2171"/>
      <c r="BJ2259" s="2171"/>
      <c r="BK2259" s="2171"/>
      <c r="BL2259" s="2171"/>
      <c r="BM2259" s="2171"/>
      <c r="BN2259" s="2171"/>
      <c r="BO2259" s="2171"/>
      <c r="BP2259" s="2171"/>
    </row>
    <row r="2260" spans="1:68" s="2198" customFormat="1" ht="12.75" customHeight="1">
      <c r="A2260" s="4845">
        <v>2040</v>
      </c>
      <c r="B2260" s="4845">
        <v>2045</v>
      </c>
      <c r="C2260" s="4880">
        <f>C2259/(1+INDEX(TRA.a!$E$43:$H$43,MATCH(TRA.a!$D$10,TRA.a!$E$42:$H$42,0)))^(($B2260-$A2260)/2)</f>
        <v>0.98069845058224769</v>
      </c>
      <c r="D2260" s="4856">
        <f>D2259/(1+INDEX(TRA.a!$E$43:$H$43,MATCH(TRA.a!$D$10,TRA.a!$E$42:$H$42,0)))^(($B2260-$A2260)/2)</f>
        <v>0.98069845058224769</v>
      </c>
      <c r="E2260" s="4856">
        <f>E2259/(1+INDEX(TRA.a!$E$43:$H$43,MATCH(TRA.a!$D$10,TRA.a!$E$42:$H$42,0)))^(($B2260-$A2260)/2)</f>
        <v>0.98069845058224769</v>
      </c>
      <c r="F2260" s="4856">
        <f>F2259/(1+INDEX(TRA.a!$E$44:$H$44,MATCH(TRA.a!$D$10,TRA.a!$E$42:$H$42,0)))^(($B2260-$A2260)/2)</f>
        <v>1</v>
      </c>
      <c r="G2260" s="4856">
        <f>G2259/(1+INDEX(TRA.a!$E$44:$H$44,MATCH(TRA.a!$D$10,TRA.a!$E$42:$H$42,0)))^(($B2260-$A2260)/2)</f>
        <v>1</v>
      </c>
      <c r="H2260" s="4856">
        <f>H2259/(1+INDEX(TRA.a!$E$44:$H$44,MATCH(TRA.a!$D$10,TRA.a!$E$42:$H$42,0)))^(($B2260-$A2260)/2)</f>
        <v>1</v>
      </c>
      <c r="I2260" s="4856">
        <f>I2259/(1+INDEX(TRA.a!$E$44:$H$44,MATCH(TRA.a!$D$10,TRA.a!$E$42:$H$42,0)))^(($B2260-$A2260)/2)</f>
        <v>1</v>
      </c>
      <c r="J2260" s="4856">
        <f>J2259/(1+INDEX(TRA.a!$E$44:$H$44,MATCH(TRA.a!$D$10,TRA.a!$E$42:$H$42,0)))^(($B2260-$A2260)/2)</f>
        <v>1</v>
      </c>
      <c r="K2260" s="4856"/>
      <c r="L2260" s="4844"/>
      <c r="M2260"/>
      <c r="N2260"/>
      <c r="O2260"/>
      <c r="P2260"/>
      <c r="Q2260"/>
      <c r="R2260"/>
      <c r="AH2260" s="2171"/>
      <c r="AI2260" s="5085"/>
      <c r="AJ2260" s="5085"/>
      <c r="AK2260" s="5092"/>
      <c r="AL2260" s="5092"/>
      <c r="AM2260" s="5093"/>
      <c r="AN2260" s="5093"/>
      <c r="AO2260" s="5093"/>
      <c r="AP2260" s="5093"/>
      <c r="AQ2260" s="5093"/>
      <c r="AR2260" s="5093"/>
      <c r="AS2260" s="5093"/>
      <c r="AT2260" s="5093"/>
      <c r="AU2260" s="5093"/>
      <c r="AV2260" s="5093"/>
      <c r="AW2260" s="2171"/>
      <c r="AX2260" s="2171"/>
      <c r="AY2260" s="2171"/>
      <c r="AZ2260" s="2171"/>
      <c r="BA2260" s="2171"/>
      <c r="BB2260" s="2171"/>
      <c r="BC2260" s="2171"/>
      <c r="BD2260" s="2171"/>
      <c r="BE2260" s="2171"/>
      <c r="BF2260" s="2171"/>
      <c r="BG2260" s="2171"/>
      <c r="BH2260" s="2171"/>
      <c r="BI2260" s="2171"/>
      <c r="BJ2260" s="2171"/>
      <c r="BK2260" s="2171"/>
      <c r="BL2260" s="2171"/>
      <c r="BM2260" s="2171"/>
      <c r="BN2260" s="2171"/>
      <c r="BO2260" s="2171"/>
      <c r="BP2260" s="2171"/>
    </row>
    <row r="2261" spans="1:68" s="2198" customFormat="1" ht="12.75" customHeight="1">
      <c r="A2261" s="4845">
        <v>2045</v>
      </c>
      <c r="B2261" s="4845">
        <v>2050</v>
      </c>
      <c r="C2261" s="4880">
        <f>C2260/(1+INDEX(TRA.a!$E$43:$H$43,MATCH(TRA.a!$D$10,TRA.a!$E$42:$H$42,0)))^(($B2261-$A2261)/2)</f>
        <v>0.97825098858451787</v>
      </c>
      <c r="D2261" s="4856">
        <f>D2260/(1+INDEX(TRA.a!$E$43:$H$43,MATCH(TRA.a!$D$10,TRA.a!$E$42:$H$42,0)))^(($B2261-$A2261)/2)</f>
        <v>0.97825098858451787</v>
      </c>
      <c r="E2261" s="4856">
        <f>E2260/(1+INDEX(TRA.a!$E$43:$H$43,MATCH(TRA.a!$D$10,TRA.a!$E$42:$H$42,0)))^(($B2261-$A2261)/2)</f>
        <v>0.97825098858451787</v>
      </c>
      <c r="F2261" s="4856">
        <f>F2260/(1+INDEX(TRA.a!$E$44:$H$44,MATCH(TRA.a!$D$10,TRA.a!$E$42:$H$42,0)))^(($B2261-$A2261)/2)</f>
        <v>1</v>
      </c>
      <c r="G2261" s="4856">
        <f>G2260/(1+INDEX(TRA.a!$E$44:$H$44,MATCH(TRA.a!$D$10,TRA.a!$E$42:$H$42,0)))^(($B2261-$A2261)/2)</f>
        <v>1</v>
      </c>
      <c r="H2261" s="4856">
        <f>H2260/(1+INDEX(TRA.a!$E$44:$H$44,MATCH(TRA.a!$D$10,TRA.a!$E$42:$H$42,0)))^(($B2261-$A2261)/2)</f>
        <v>1</v>
      </c>
      <c r="I2261" s="4856">
        <f>I2260/(1+INDEX(TRA.a!$E$44:$H$44,MATCH(TRA.a!$D$10,TRA.a!$E$42:$H$42,0)))^(($B2261-$A2261)/2)</f>
        <v>1</v>
      </c>
      <c r="J2261" s="4856">
        <f>J2260/(1+INDEX(TRA.a!$E$44:$H$44,MATCH(TRA.a!$D$10,TRA.a!$E$42:$H$42,0)))^(($B2261-$A2261)/2)</f>
        <v>1</v>
      </c>
      <c r="K2261" s="4855"/>
      <c r="L2261" s="4844"/>
      <c r="M2261"/>
      <c r="N2261"/>
      <c r="O2261"/>
      <c r="P2261"/>
      <c r="Q2261"/>
      <c r="R2261"/>
      <c r="S2261" s="3531"/>
      <c r="T2261" s="3531"/>
      <c r="U2261" s="3531"/>
      <c r="V2261" s="3531"/>
      <c r="W2261" s="3531"/>
      <c r="X2261" s="3531"/>
      <c r="Y2261" s="3531"/>
      <c r="Z2261" s="3531"/>
      <c r="AA2261" s="3531"/>
      <c r="AB2261" s="3531"/>
      <c r="AC2261" s="3531"/>
      <c r="AD2261" s="3531"/>
      <c r="AE2261" s="3531"/>
      <c r="AH2261" s="2171"/>
      <c r="AI2261" s="5085"/>
      <c r="AJ2261" s="5085"/>
      <c r="AK2261" s="5092"/>
      <c r="AL2261" s="5092"/>
      <c r="AM2261" s="5093"/>
      <c r="AN2261" s="5093"/>
      <c r="AO2261" s="5093"/>
      <c r="AP2261" s="5093"/>
      <c r="AQ2261" s="5093"/>
      <c r="AR2261" s="5093"/>
      <c r="AS2261" s="5093"/>
      <c r="AT2261" s="5093"/>
      <c r="AU2261" s="5093"/>
      <c r="AV2261" s="5093"/>
      <c r="AW2261" s="2171"/>
      <c r="AX2261" s="2171"/>
      <c r="AY2261" s="2171"/>
      <c r="AZ2261" s="2171"/>
      <c r="BA2261" s="2171"/>
      <c r="BB2261" s="2171"/>
      <c r="BC2261" s="2171"/>
      <c r="BD2261" s="2171"/>
      <c r="BE2261" s="2171"/>
      <c r="BF2261" s="2171"/>
      <c r="BG2261" s="2171"/>
      <c r="BH2261" s="2171"/>
      <c r="BI2261" s="2171"/>
      <c r="BJ2261" s="2171"/>
      <c r="BK2261" s="2171"/>
      <c r="BL2261" s="2171"/>
      <c r="BM2261" s="2171"/>
      <c r="BN2261" s="2171"/>
      <c r="BO2261" s="2171"/>
      <c r="BP2261" s="2171"/>
    </row>
    <row r="2262" spans="1:68" s="2198" customFormat="1" ht="12.75" customHeight="1">
      <c r="A2262" s="4844"/>
      <c r="B2262" s="4854"/>
      <c r="C2262" s="4853"/>
      <c r="D2262" s="4853"/>
      <c r="E2262" s="4853"/>
      <c r="F2262" s="4853"/>
      <c r="G2262" s="4853"/>
      <c r="H2262" s="4853"/>
      <c r="I2262" s="4853"/>
      <c r="J2262" s="4853"/>
      <c r="K2262" s="4853"/>
      <c r="L2262" s="4853"/>
      <c r="M2262"/>
      <c r="N2262"/>
      <c r="O2262"/>
      <c r="P2262"/>
      <c r="Q2262"/>
      <c r="R2262"/>
      <c r="AH2262" s="2171"/>
      <c r="AI2262" s="5085"/>
      <c r="AJ2262" s="5085"/>
      <c r="AK2262" s="5092"/>
      <c r="AL2262" s="5092"/>
      <c r="AM2262" s="5093"/>
      <c r="AN2262" s="5093"/>
      <c r="AO2262" s="5093"/>
      <c r="AP2262" s="5093"/>
      <c r="AQ2262" s="5093"/>
      <c r="AR2262" s="5093"/>
      <c r="AS2262" s="5093"/>
      <c r="AT2262" s="5093"/>
      <c r="AU2262" s="5093"/>
      <c r="AV2262" s="5093"/>
      <c r="AW2262" s="2171"/>
      <c r="AX2262" s="2171"/>
      <c r="AY2262" s="2171"/>
      <c r="AZ2262" s="2171"/>
      <c r="BA2262" s="2171"/>
      <c r="BB2262" s="2171"/>
      <c r="BC2262" s="2171"/>
      <c r="BD2262" s="2171"/>
      <c r="BE2262" s="2171"/>
      <c r="BF2262" s="2171"/>
      <c r="BG2262" s="2171"/>
      <c r="BH2262" s="2171"/>
      <c r="BI2262" s="2171"/>
      <c r="BJ2262" s="2171"/>
      <c r="BK2262" s="2171"/>
      <c r="BL2262" s="2171"/>
      <c r="BM2262" s="2171"/>
      <c r="BN2262" s="2171"/>
      <c r="BO2262" s="2171"/>
      <c r="BP2262" s="2171"/>
    </row>
    <row r="2263" spans="1:68" s="2198" customFormat="1" ht="12.75" customHeight="1">
      <c r="A2263"/>
      <c r="B2263"/>
      <c r="C2263"/>
      <c r="D2263"/>
      <c r="E2263"/>
      <c r="F2263"/>
      <c r="G2263"/>
      <c r="H2263"/>
      <c r="I2263"/>
      <c r="J2263"/>
      <c r="K2263"/>
      <c r="L2263"/>
      <c r="M2263"/>
      <c r="N2263"/>
      <c r="O2263"/>
      <c r="P2263"/>
      <c r="Q2263"/>
      <c r="R2263"/>
      <c r="AH2263" s="2171"/>
      <c r="AI2263" s="5085"/>
      <c r="AJ2263" s="5085"/>
      <c r="AK2263" s="5092"/>
      <c r="AL2263" s="5092"/>
      <c r="AM2263" s="5093"/>
      <c r="AN2263" s="5093"/>
      <c r="AO2263" s="5093"/>
      <c r="AP2263" s="5093"/>
      <c r="AQ2263" s="5093"/>
      <c r="AR2263" s="5093"/>
      <c r="AS2263" s="5093"/>
      <c r="AT2263" s="5093"/>
      <c r="AU2263" s="5093"/>
      <c r="AV2263" s="5093"/>
      <c r="AW2263" s="2171"/>
      <c r="AX2263" s="2171"/>
      <c r="AY2263" s="2171"/>
      <c r="AZ2263" s="2171"/>
      <c r="BA2263" s="2171"/>
      <c r="BB2263" s="2171"/>
      <c r="BC2263" s="2171"/>
      <c r="BD2263" s="2171"/>
      <c r="BE2263" s="2171"/>
      <c r="BF2263" s="2171"/>
      <c r="BG2263" s="2171"/>
      <c r="BH2263" s="2171"/>
      <c r="BI2263" s="2171"/>
      <c r="BJ2263" s="2171"/>
      <c r="BK2263" s="2171"/>
      <c r="BL2263" s="2171"/>
      <c r="BM2263" s="2171"/>
      <c r="BN2263" s="2171"/>
      <c r="BO2263" s="2171"/>
      <c r="BP2263" s="2171"/>
    </row>
    <row r="2264" spans="1:68" s="2198" customFormat="1" ht="12.75" customHeight="1">
      <c r="A2264"/>
      <c r="B2264"/>
      <c r="C2264"/>
      <c r="D2264"/>
      <c r="E2264"/>
      <c r="F2264"/>
      <c r="G2264"/>
      <c r="H2264"/>
      <c r="I2264"/>
      <c r="J2264"/>
      <c r="K2264"/>
      <c r="L2264"/>
      <c r="M2264"/>
      <c r="N2264"/>
      <c r="O2264"/>
      <c r="P2264"/>
      <c r="Q2264"/>
      <c r="R2264"/>
      <c r="S2264" s="4916"/>
      <c r="T2264" s="4916"/>
      <c r="U2264" s="4916"/>
      <c r="V2264" s="4916"/>
      <c r="W2264" s="4916"/>
      <c r="X2264" s="4916"/>
      <c r="Y2264" s="4916"/>
      <c r="Z2264" s="4916"/>
      <c r="AA2264" s="4916"/>
      <c r="AB2264" s="4916"/>
      <c r="AC2264" s="4916"/>
      <c r="AD2264" s="4916"/>
      <c r="AE2264" s="4916"/>
      <c r="AF2264" s="4916"/>
      <c r="AG2264" s="4916"/>
      <c r="AH2264" s="2171"/>
      <c r="AI2264" s="5085"/>
      <c r="AJ2264" s="5085"/>
      <c r="AK2264" s="5092"/>
      <c r="AL2264" s="5092"/>
      <c r="AM2264" s="5093"/>
      <c r="AN2264" s="5093"/>
      <c r="AO2264" s="5093"/>
      <c r="AP2264" s="5093"/>
      <c r="AQ2264" s="5093"/>
      <c r="AR2264" s="5093"/>
      <c r="AS2264" s="5093"/>
      <c r="AT2264" s="5093"/>
      <c r="AU2264" s="5093"/>
      <c r="AV2264" s="5093"/>
      <c r="AW2264" s="2171"/>
      <c r="AX2264" s="2171"/>
      <c r="AY2264" s="2171"/>
      <c r="AZ2264" s="2171"/>
      <c r="BA2264" s="2171"/>
      <c r="BB2264" s="2171"/>
      <c r="BC2264" s="2171"/>
      <c r="BD2264" s="2171"/>
      <c r="BE2264" s="2171"/>
      <c r="BF2264" s="2171"/>
      <c r="BG2264" s="2171"/>
      <c r="BH2264" s="2171"/>
      <c r="BI2264" s="2171"/>
      <c r="BJ2264" s="2171"/>
      <c r="BK2264" s="2171"/>
      <c r="BL2264" s="2171"/>
      <c r="BM2264" s="2171"/>
      <c r="BN2264" s="2171"/>
      <c r="BO2264" s="2171"/>
      <c r="BP2264" s="2171"/>
    </row>
    <row r="2265" spans="1:68" s="2198" customFormat="1" ht="12.75" customHeight="1">
      <c r="A2265"/>
      <c r="B2265"/>
      <c r="C2265"/>
      <c r="D2265"/>
      <c r="E2265"/>
      <c r="F2265"/>
      <c r="G2265"/>
      <c r="H2265"/>
      <c r="I2265"/>
      <c r="J2265"/>
      <c r="K2265"/>
      <c r="L2265"/>
      <c r="M2265"/>
      <c r="N2265"/>
      <c r="O2265"/>
      <c r="P2265"/>
      <c r="Q2265"/>
      <c r="R2265"/>
      <c r="S2265" s="4916"/>
      <c r="T2265" s="4916"/>
      <c r="U2265" s="4916"/>
      <c r="V2265" s="4916"/>
      <c r="W2265" s="4916"/>
      <c r="X2265" s="4916"/>
      <c r="Y2265" s="4916"/>
      <c r="Z2265" s="4916"/>
      <c r="AA2265" s="4916"/>
      <c r="AB2265" s="4916"/>
      <c r="AC2265" s="4916"/>
      <c r="AD2265" s="4916"/>
      <c r="AE2265" s="4916"/>
      <c r="AF2265" s="4916"/>
      <c r="AG2265" s="4916"/>
      <c r="AH2265" s="2171"/>
      <c r="AI2265" s="5085"/>
      <c r="AJ2265" s="5085"/>
      <c r="AK2265" s="5092"/>
      <c r="AL2265" s="5092"/>
      <c r="AM2265" s="5093"/>
      <c r="AN2265" s="5093"/>
      <c r="AO2265" s="5093"/>
      <c r="AP2265" s="5093"/>
      <c r="AQ2265" s="5093"/>
      <c r="AR2265" s="5093"/>
      <c r="AS2265" s="5093"/>
      <c r="AT2265" s="5093"/>
      <c r="AU2265" s="5093"/>
      <c r="AV2265" s="5093"/>
      <c r="AW2265" s="2171"/>
      <c r="AX2265" s="2171"/>
      <c r="AY2265" s="2171"/>
      <c r="AZ2265" s="2171"/>
      <c r="BA2265" s="2171"/>
      <c r="BB2265" s="2171"/>
      <c r="BC2265" s="2171"/>
      <c r="BD2265" s="2171"/>
      <c r="BE2265" s="2171"/>
      <c r="BF2265" s="2171"/>
      <c r="BG2265" s="2171"/>
      <c r="BH2265" s="2171"/>
      <c r="BI2265" s="2171"/>
      <c r="BJ2265" s="2171"/>
      <c r="BK2265" s="2171"/>
      <c r="BL2265" s="2171"/>
      <c r="BM2265" s="2171"/>
      <c r="BN2265" s="2171"/>
      <c r="BO2265" s="2171"/>
      <c r="BP2265" s="2171"/>
    </row>
    <row r="2266" spans="1:68" s="2198" customFormat="1" ht="12.75" customHeight="1">
      <c r="D2266" s="4916"/>
      <c r="E2266" s="4916"/>
      <c r="F2266" s="4916"/>
      <c r="G2266" s="4916"/>
      <c r="H2266" s="4916"/>
      <c r="I2266" s="4916"/>
      <c r="J2266" s="4916"/>
      <c r="K2266" s="4916"/>
      <c r="L2266" s="4916"/>
      <c r="M2266" s="4916"/>
      <c r="N2266" s="4916"/>
      <c r="O2266" s="4916"/>
      <c r="P2266" s="4916"/>
      <c r="Q2266" s="4916"/>
      <c r="R2266" s="4916"/>
      <c r="S2266" s="4916"/>
      <c r="T2266" s="4916"/>
      <c r="U2266" s="4916"/>
      <c r="V2266" s="4916"/>
      <c r="W2266" s="4916"/>
      <c r="X2266" s="4916"/>
      <c r="Y2266" s="4916"/>
      <c r="Z2266" s="4916"/>
      <c r="AA2266" s="4916"/>
      <c r="AH2266" s="2171"/>
      <c r="AI2266" s="5085"/>
      <c r="AJ2266" s="5085"/>
      <c r="AK2266" s="5092"/>
      <c r="AL2266" s="5092"/>
      <c r="AM2266" s="5093"/>
      <c r="AN2266" s="5093"/>
      <c r="AO2266" s="5093"/>
      <c r="AP2266" s="5093"/>
      <c r="AQ2266" s="5093"/>
      <c r="AR2266" s="5093"/>
      <c r="AS2266" s="5093"/>
      <c r="AT2266" s="5093"/>
      <c r="AU2266" s="5093"/>
      <c r="AV2266" s="5093"/>
      <c r="AW2266" s="2171"/>
      <c r="AX2266" s="2171"/>
      <c r="AY2266" s="2171"/>
      <c r="AZ2266" s="2171"/>
      <c r="BA2266" s="2171"/>
      <c r="BB2266" s="2171"/>
      <c r="BC2266" s="2171"/>
      <c r="BD2266" s="2171"/>
      <c r="BE2266" s="2171"/>
      <c r="BF2266" s="2171"/>
      <c r="BG2266" s="2171"/>
      <c r="BH2266" s="2171"/>
      <c r="BI2266" s="2171"/>
      <c r="BJ2266" s="2171"/>
      <c r="BK2266" s="2171"/>
      <c r="BL2266" s="2171"/>
      <c r="BM2266" s="2171"/>
      <c r="BN2266" s="2171"/>
      <c r="BO2266" s="2171"/>
      <c r="BP2266" s="2171"/>
    </row>
    <row r="2267" spans="1:68" s="2198" customFormat="1" ht="12.75" customHeight="1">
      <c r="C2267" s="4915"/>
      <c r="D2267" s="4916"/>
      <c r="E2267" s="4916"/>
      <c r="F2267" s="4916"/>
      <c r="G2267" s="4916"/>
      <c r="H2267" s="4916"/>
      <c r="I2267" s="4916"/>
      <c r="J2267" s="4916"/>
      <c r="K2267" s="4916"/>
      <c r="L2267" s="4916"/>
      <c r="M2267" s="4916"/>
      <c r="N2267" s="4916"/>
      <c r="O2267" s="4916"/>
      <c r="P2267" s="4916"/>
      <c r="Q2267" s="4916"/>
      <c r="R2267" s="4916"/>
      <c r="S2267" s="4916"/>
      <c r="T2267" s="4916"/>
      <c r="U2267" s="4916"/>
      <c r="V2267" s="4916"/>
      <c r="W2267" s="4916"/>
      <c r="X2267" s="4916"/>
      <c r="Y2267" s="4916"/>
      <c r="Z2267" s="4916"/>
      <c r="AA2267" s="4916"/>
      <c r="AH2267" s="2171"/>
      <c r="AI2267" s="5085"/>
      <c r="AJ2267" s="5085"/>
      <c r="AK2267" s="5092"/>
      <c r="AL2267" s="5092"/>
      <c r="AM2267" s="5093"/>
      <c r="AN2267" s="5093"/>
      <c r="AO2267" s="5093"/>
      <c r="AP2267" s="5093"/>
      <c r="AQ2267" s="5093"/>
      <c r="AR2267" s="5093"/>
      <c r="AS2267" s="5093"/>
      <c r="AT2267" s="5093"/>
      <c r="AU2267" s="5093"/>
      <c r="AV2267" s="5093"/>
      <c r="AW2267" s="2171"/>
      <c r="AX2267" s="2171"/>
      <c r="AY2267" s="2171"/>
      <c r="AZ2267" s="2171"/>
      <c r="BA2267" s="2171"/>
      <c r="BB2267" s="2171"/>
      <c r="BC2267" s="2171"/>
      <c r="BD2267" s="2171"/>
      <c r="BE2267" s="2171"/>
      <c r="BF2267" s="2171"/>
      <c r="BG2267" s="2171"/>
      <c r="BH2267" s="2171"/>
      <c r="BI2267" s="2171"/>
      <c r="BJ2267" s="2171"/>
      <c r="BK2267" s="2171"/>
      <c r="BL2267" s="2171"/>
      <c r="BM2267" s="2171"/>
      <c r="BN2267" s="2171"/>
      <c r="BO2267" s="2171"/>
      <c r="BP2267" s="2171"/>
    </row>
    <row r="2268" spans="1:68" s="3075" customFormat="1">
      <c r="A2268" s="926"/>
      <c r="B2268" s="926"/>
      <c r="C2268" s="926"/>
      <c r="D2268" s="926"/>
      <c r="E2268" s="926"/>
      <c r="F2268" s="926"/>
      <c r="G2268" s="926"/>
      <c r="H2268" s="926"/>
      <c r="I2268" s="926"/>
      <c r="J2268" s="926"/>
      <c r="K2268" s="926"/>
      <c r="L2268" s="926"/>
      <c r="M2268" s="926"/>
      <c r="N2268" s="926"/>
      <c r="O2268" s="926"/>
      <c r="P2268" s="926"/>
    </row>
    <row r="2269" spans="1:68" s="3075" customFormat="1">
      <c r="A2269" s="926"/>
      <c r="B2269" s="926"/>
      <c r="C2269" s="926"/>
      <c r="D2269" s="926"/>
      <c r="E2269" s="926"/>
      <c r="F2269" s="926"/>
      <c r="G2269" s="926"/>
      <c r="H2269" s="926"/>
      <c r="I2269" s="926"/>
      <c r="J2269" s="926"/>
      <c r="K2269" s="926"/>
      <c r="L2269" s="926"/>
      <c r="M2269" s="926"/>
      <c r="N2269" s="926"/>
      <c r="O2269" s="926"/>
      <c r="P2269" s="926"/>
    </row>
    <row r="2270" spans="1:68" s="3075" customFormat="1" ht="13.5" thickBot="1">
      <c r="E2270" s="5068" t="s">
        <v>1148</v>
      </c>
      <c r="F2270" s="5068" t="s">
        <v>225</v>
      </c>
      <c r="G2270" s="5068" t="s">
        <v>1149</v>
      </c>
      <c r="H2270" s="5068" t="s">
        <v>1150</v>
      </c>
      <c r="I2270" s="5068" t="s">
        <v>226</v>
      </c>
      <c r="J2270" s="5068" t="s">
        <v>4466</v>
      </c>
      <c r="K2270" s="5068" t="s">
        <v>4467</v>
      </c>
      <c r="L2270" s="5068" t="s">
        <v>4468</v>
      </c>
      <c r="M2270" s="5068" t="s">
        <v>4469</v>
      </c>
      <c r="N2270" s="5068" t="s">
        <v>252</v>
      </c>
      <c r="O2270" s="5068" t="s">
        <v>4470</v>
      </c>
      <c r="P2270" s="5068" t="s">
        <v>4471</v>
      </c>
      <c r="Q2270" s="5068" t="s">
        <v>4472</v>
      </c>
      <c r="R2270" s="5068" t="s">
        <v>4473</v>
      </c>
      <c r="S2270" s="5068" t="s">
        <v>253</v>
      </c>
      <c r="T2270" s="5068" t="s">
        <v>4474</v>
      </c>
      <c r="U2270" s="5068" t="s">
        <v>4475</v>
      </c>
      <c r="V2270" s="5068" t="s">
        <v>4476</v>
      </c>
      <c r="W2270" s="5068" t="s">
        <v>4477</v>
      </c>
      <c r="X2270" s="5068" t="s">
        <v>254</v>
      </c>
      <c r="Y2270" s="5068" t="s">
        <v>4478</v>
      </c>
      <c r="Z2270" s="5068" t="s">
        <v>4479</v>
      </c>
      <c r="AA2270" s="5068" t="s">
        <v>4480</v>
      </c>
      <c r="AB2270" s="5068" t="s">
        <v>4481</v>
      </c>
      <c r="AC2270" s="5068" t="s">
        <v>255</v>
      </c>
      <c r="AD2270" s="5068" t="s">
        <v>4482</v>
      </c>
      <c r="AE2270" s="5068" t="s">
        <v>4483</v>
      </c>
      <c r="AF2270" s="5068" t="s">
        <v>4484</v>
      </c>
      <c r="AG2270" s="5068" t="s">
        <v>4485</v>
      </c>
      <c r="AH2270" s="5068" t="s">
        <v>256</v>
      </c>
      <c r="AI2270" s="5068" t="s">
        <v>4486</v>
      </c>
      <c r="AJ2270" s="5068" t="s">
        <v>4487</v>
      </c>
      <c r="AK2270" s="5068" t="s">
        <v>4488</v>
      </c>
      <c r="AL2270" s="5068" t="s">
        <v>4489</v>
      </c>
      <c r="AM2270" s="5068" t="s">
        <v>257</v>
      </c>
      <c r="AN2270" s="5068" t="s">
        <v>4490</v>
      </c>
      <c r="AO2270" s="5068" t="s">
        <v>4491</v>
      </c>
      <c r="AP2270" s="5068" t="s">
        <v>4492</v>
      </c>
      <c r="AQ2270" s="5068" t="s">
        <v>4493</v>
      </c>
      <c r="AR2270" s="5068" t="s">
        <v>258</v>
      </c>
      <c r="AS2270" s="5068" t="s">
        <v>4494</v>
      </c>
      <c r="AT2270" s="5068" t="s">
        <v>4495</v>
      </c>
      <c r="AU2270" s="5068" t="s">
        <v>4496</v>
      </c>
      <c r="AV2270" s="5068" t="s">
        <v>4497</v>
      </c>
      <c r="AW2270" s="5069" t="s">
        <v>259</v>
      </c>
    </row>
    <row r="2271" spans="1:68" s="3075" customFormat="1">
      <c r="A2271" s="3104"/>
      <c r="B2271" s="3106"/>
      <c r="C2271" s="3106" t="s">
        <v>3587</v>
      </c>
      <c r="D2271" s="3106" t="s">
        <v>3588</v>
      </c>
      <c r="E2271" s="5070">
        <v>1</v>
      </c>
      <c r="F2271" s="5071">
        <v>2</v>
      </c>
      <c r="G2271" s="5071">
        <v>3</v>
      </c>
      <c r="H2271" s="5071">
        <v>4</v>
      </c>
      <c r="I2271" s="5071">
        <v>5</v>
      </c>
      <c r="J2271" s="5071">
        <v>6</v>
      </c>
      <c r="K2271" s="5071">
        <v>7</v>
      </c>
      <c r="L2271" s="5071">
        <v>8</v>
      </c>
      <c r="M2271" s="5071">
        <v>9</v>
      </c>
      <c r="N2271" s="5071">
        <v>10</v>
      </c>
      <c r="O2271" s="5071">
        <v>11</v>
      </c>
      <c r="P2271" s="5071">
        <v>12</v>
      </c>
      <c r="Q2271" s="5071">
        <v>13</v>
      </c>
      <c r="R2271" s="5071">
        <v>14</v>
      </c>
      <c r="S2271" s="5072">
        <v>15</v>
      </c>
      <c r="T2271" s="5071">
        <v>16</v>
      </c>
      <c r="U2271" s="5071">
        <v>17</v>
      </c>
      <c r="V2271" s="5071">
        <v>18</v>
      </c>
      <c r="W2271" s="5071">
        <v>19</v>
      </c>
      <c r="X2271" s="5071">
        <v>20</v>
      </c>
      <c r="Y2271" s="5071">
        <v>21</v>
      </c>
      <c r="Z2271" s="5071">
        <v>22</v>
      </c>
      <c r="AA2271" s="5071">
        <v>23</v>
      </c>
      <c r="AB2271" s="5071">
        <v>24</v>
      </c>
      <c r="AC2271" s="5071">
        <v>25</v>
      </c>
      <c r="AD2271" s="5071">
        <v>26</v>
      </c>
      <c r="AE2271" s="5071">
        <v>27</v>
      </c>
      <c r="AF2271" s="5071">
        <v>28</v>
      </c>
      <c r="AG2271" s="5071">
        <v>29</v>
      </c>
      <c r="AH2271" s="5071">
        <v>30</v>
      </c>
      <c r="AI2271" s="5071">
        <v>31</v>
      </c>
      <c r="AJ2271" s="5071">
        <v>32</v>
      </c>
      <c r="AK2271" s="5071">
        <v>33</v>
      </c>
      <c r="AL2271" s="5071">
        <v>34</v>
      </c>
      <c r="AM2271" s="5071">
        <v>35</v>
      </c>
      <c r="AN2271" s="5071">
        <v>36</v>
      </c>
      <c r="AO2271" s="5071">
        <v>37</v>
      </c>
      <c r="AP2271" s="5071">
        <v>38</v>
      </c>
      <c r="AQ2271" s="5071">
        <v>39</v>
      </c>
      <c r="AR2271" s="5071">
        <v>40</v>
      </c>
      <c r="AS2271" s="5071">
        <v>41</v>
      </c>
      <c r="AT2271" s="5071">
        <v>42</v>
      </c>
      <c r="AU2271" s="5071">
        <v>43</v>
      </c>
      <c r="AV2271" s="5071">
        <v>44</v>
      </c>
      <c r="AW2271" s="5072">
        <v>45</v>
      </c>
    </row>
    <row r="2272" spans="1:68" s="3075" customFormat="1">
      <c r="A2272" s="3099" t="s">
        <v>509</v>
      </c>
      <c r="B2272" s="2991" t="s">
        <v>193</v>
      </c>
      <c r="C2272" s="3941">
        <v>30</v>
      </c>
      <c r="D2272" s="2991">
        <v>3</v>
      </c>
      <c r="E2272" s="4872">
        <f t="shared" ref="E2272:N2281" si="534">EXP(-1*(E$2271/$C2272)^$D2272)</f>
        <v>0.99996296364882553</v>
      </c>
      <c r="F2272" s="4872">
        <f t="shared" si="534"/>
        <v>0.99970374759511627</v>
      </c>
      <c r="G2272" s="4872">
        <f t="shared" si="534"/>
        <v>0.99900049983337502</v>
      </c>
      <c r="H2272" s="4872">
        <f t="shared" si="534"/>
        <v>0.99763243673907498</v>
      </c>
      <c r="I2272" s="4872">
        <f t="shared" si="534"/>
        <v>0.9953810705865761</v>
      </c>
      <c r="J2272" s="4872">
        <f t="shared" si="534"/>
        <v>0.99203191483706066</v>
      </c>
      <c r="K2272" s="4872">
        <f t="shared" si="534"/>
        <v>0.98737664772670264</v>
      </c>
      <c r="L2272" s="4872">
        <f t="shared" si="534"/>
        <v>0.98121570289215621</v>
      </c>
      <c r="M2272" s="4872">
        <f t="shared" si="534"/>
        <v>0.97336124152433678</v>
      </c>
      <c r="N2272" s="4872">
        <f t="shared" si="534"/>
        <v>0.96364044430128626</v>
      </c>
      <c r="O2272" s="4872">
        <f t="shared" ref="O2272:X2281" si="535">EXP(-1*(O$2271/$C2272)^$D2272)</f>
        <v>0.95189904374894674</v>
      </c>
      <c r="P2272" s="4872">
        <f t="shared" si="535"/>
        <v>0.93800499953072947</v>
      </c>
      <c r="Q2272" s="4872">
        <f t="shared" si="535"/>
        <v>0.92185220146834268</v>
      </c>
      <c r="R2272" s="4872">
        <f t="shared" si="535"/>
        <v>0.90336406900221422</v>
      </c>
      <c r="S2272" s="5073">
        <f t="shared" si="535"/>
        <v>0.88249690258459546</v>
      </c>
      <c r="T2272" s="4872">
        <f t="shared" si="535"/>
        <v>0.8592428334969261</v>
      </c>
      <c r="U2272" s="4872">
        <f t="shared" si="535"/>
        <v>0.83363221511120456</v>
      </c>
      <c r="V2272" s="4872">
        <f t="shared" si="535"/>
        <v>0.80573530187347964</v>
      </c>
      <c r="W2272" s="4872">
        <f t="shared" si="535"/>
        <v>0.77566307325249229</v>
      </c>
      <c r="X2272" s="4872">
        <f t="shared" si="535"/>
        <v>0.74356707920590637</v>
      </c>
      <c r="Y2272" s="4872">
        <f t="shared" ref="Y2272:AH2281" si="536">EXP(-1*(Y$2271/$C2272)^$D2272)</f>
        <v>0.70963821156020868</v>
      </c>
      <c r="Z2272" s="4872">
        <f t="shared" si="536"/>
        <v>0.67410434172515699</v>
      </c>
      <c r="AA2272" s="4872">
        <f t="shared" si="536"/>
        <v>0.63722680840687485</v>
      </c>
      <c r="AB2272" s="4872">
        <f t="shared" si="536"/>
        <v>0.59929578784553839</v>
      </c>
      <c r="AC2272" s="4872">
        <f t="shared" si="536"/>
        <v>0.5606246313697707</v>
      </c>
      <c r="AD2272" s="4872">
        <f t="shared" si="536"/>
        <v>0.52154330798126458</v>
      </c>
      <c r="AE2272" s="4872">
        <f t="shared" si="536"/>
        <v>0.4823911401151259</v>
      </c>
      <c r="AF2272" s="4872">
        <f t="shared" si="536"/>
        <v>0.4435090653193372</v>
      </c>
      <c r="AG2272" s="4872">
        <f t="shared" si="536"/>
        <v>0.40523169205745052</v>
      </c>
      <c r="AH2272" s="4872">
        <f t="shared" si="536"/>
        <v>0.36787944117144233</v>
      </c>
      <c r="AI2272" s="4872">
        <f t="shared" ref="AI2272:AW2281" si="537">EXP(-1*(AI$2271/$C2272)^$D2272)</f>
        <v>0.33175107334550374</v>
      </c>
      <c r="AJ2272" s="4872">
        <f t="shared" si="537"/>
        <v>0.29711689563161658</v>
      </c>
      <c r="AK2272" s="4872">
        <f t="shared" si="537"/>
        <v>0.26421291623308618</v>
      </c>
      <c r="AL2272" s="4872">
        <f t="shared" si="537"/>
        <v>0.23323617697687712</v>
      </c>
      <c r="AM2272" s="4872">
        <f t="shared" si="537"/>
        <v>0.20434143914224162</v>
      </c>
      <c r="AN2272" s="4872">
        <f t="shared" si="537"/>
        <v>0.17763933359513495</v>
      </c>
      <c r="AO2272" s="4872">
        <f t="shared" si="537"/>
        <v>0.15319601449847722</v>
      </c>
      <c r="AP2272" s="4872">
        <f t="shared" si="537"/>
        <v>0.13103428187738791</v>
      </c>
      <c r="AQ2272" s="4872">
        <f t="shared" si="537"/>
        <v>0.11113606695062185</v>
      </c>
      <c r="AR2272" s="4872">
        <f t="shared" si="537"/>
        <v>9.3446110197625359E-2</v>
      </c>
      <c r="AS2272" s="4872">
        <f t="shared" si="537"/>
        <v>7.7876609867710542E-2</v>
      </c>
      <c r="AT2272" s="4872">
        <f t="shared" si="537"/>
        <v>6.4312581380308834E-2</v>
      </c>
      <c r="AU2272" s="4872">
        <f t="shared" si="537"/>
        <v>5.2617647921009751E-2</v>
      </c>
      <c r="AV2272" s="4872">
        <f t="shared" si="537"/>
        <v>4.2639980221934611E-2</v>
      </c>
      <c r="AW2272" s="5073">
        <f t="shared" si="537"/>
        <v>3.4218118311666032E-2</v>
      </c>
    </row>
    <row r="2273" spans="1:49" s="3075" customFormat="1">
      <c r="A2273" s="3099" t="s">
        <v>508</v>
      </c>
      <c r="B2273" s="2991" t="s">
        <v>193</v>
      </c>
      <c r="C2273" s="3941">
        <v>22</v>
      </c>
      <c r="D2273" s="2991">
        <v>3</v>
      </c>
      <c r="E2273" s="4872">
        <f t="shared" si="534"/>
        <v>0.99990609005970188</v>
      </c>
      <c r="F2273" s="4872">
        <f t="shared" si="534"/>
        <v>0.99924896736539381</v>
      </c>
      <c r="G2273" s="4872">
        <f t="shared" si="534"/>
        <v>0.9974675246868191</v>
      </c>
      <c r="H2273" s="4872">
        <f t="shared" si="534"/>
        <v>0.99400750862319998</v>
      </c>
      <c r="I2273" s="4872">
        <f t="shared" si="534"/>
        <v>0.98832934290042229</v>
      </c>
      <c r="J2273" s="4872">
        <f t="shared" si="534"/>
        <v>0.97991886689795804</v>
      </c>
      <c r="K2273" s="4872">
        <f t="shared" si="534"/>
        <v>0.96830067807748477</v>
      </c>
      <c r="L2273" s="4872">
        <f t="shared" si="534"/>
        <v>0.95305358685746167</v>
      </c>
      <c r="M2273" s="4872">
        <f t="shared" si="534"/>
        <v>0.93382748700657492</v>
      </c>
      <c r="N2273" s="4872">
        <f t="shared" si="534"/>
        <v>0.91036073119573502</v>
      </c>
      <c r="O2273" s="4872">
        <f t="shared" si="535"/>
        <v>0.88249690258459546</v>
      </c>
      <c r="P2273" s="4872">
        <f t="shared" si="535"/>
        <v>0.85019971608656053</v>
      </c>
      <c r="Q2273" s="4872">
        <f t="shared" si="535"/>
        <v>0.81356469626200756</v>
      </c>
      <c r="R2273" s="4872">
        <f t="shared" si="535"/>
        <v>0.77282629061987407</v>
      </c>
      <c r="S2273" s="5073">
        <f t="shared" si="535"/>
        <v>0.72835921037671469</v>
      </c>
      <c r="T2273" s="4872">
        <f t="shared" si="535"/>
        <v>0.68067305874479522</v>
      </c>
      <c r="U2273" s="4872">
        <f t="shared" si="535"/>
        <v>0.63039970896631647</v>
      </c>
      <c r="V2273" s="4872">
        <f t="shared" si="535"/>
        <v>0.57827341266767585</v>
      </c>
      <c r="W2273" s="4872">
        <f t="shared" si="535"/>
        <v>0.52510421705057475</v>
      </c>
      <c r="X2273" s="4872">
        <f t="shared" si="535"/>
        <v>0.47174589288307739</v>
      </c>
      <c r="Y2273" s="4872">
        <f t="shared" si="536"/>
        <v>0.41906015707523575</v>
      </c>
      <c r="Z2273" s="4872">
        <f t="shared" si="536"/>
        <v>0.36787944117144233</v>
      </c>
      <c r="AA2273" s="4872">
        <f t="shared" si="536"/>
        <v>0.31897074214378723</v>
      </c>
      <c r="AB2273" s="4872">
        <f t="shared" si="536"/>
        <v>0.27300314165819245</v>
      </c>
      <c r="AC2273" s="4872">
        <f t="shared" si="536"/>
        <v>0.23052136742628385</v>
      </c>
      <c r="AD2273" s="4872">
        <f t="shared" si="536"/>
        <v>0.19192730132647801</v>
      </c>
      <c r="AE2273" s="4872">
        <f t="shared" si="536"/>
        <v>0.15747065535711219</v>
      </c>
      <c r="AF2273" s="4872">
        <f t="shared" si="536"/>
        <v>0.12724921230935948</v>
      </c>
      <c r="AG2273" s="4872">
        <f t="shared" si="536"/>
        <v>0.10121816067699826</v>
      </c>
      <c r="AH2273" s="4872">
        <f t="shared" si="536"/>
        <v>7.9207249279567224E-2</v>
      </c>
      <c r="AI2273" s="4872">
        <f t="shared" si="537"/>
        <v>6.09438455095037E-2</v>
      </c>
      <c r="AJ2273" s="4872">
        <f t="shared" si="537"/>
        <v>4.6079577821657489E-2</v>
      </c>
      <c r="AK2273" s="4872">
        <f t="shared" si="537"/>
        <v>3.4218118311666032E-2</v>
      </c>
      <c r="AL2273" s="4872">
        <f t="shared" si="537"/>
        <v>2.4941813750154716E-2</v>
      </c>
      <c r="AM2273" s="4872">
        <f t="shared" si="537"/>
        <v>1.7835262160186008E-2</v>
      </c>
      <c r="AN2273" s="4872">
        <f t="shared" si="537"/>
        <v>1.2504484752026142E-2</v>
      </c>
      <c r="AO2273" s="4872">
        <f t="shared" si="537"/>
        <v>8.5909704390020256E-3</v>
      </c>
      <c r="AP2273" s="4872">
        <f t="shared" si="537"/>
        <v>5.780481938653507E-3</v>
      </c>
      <c r="AQ2273" s="4872">
        <f t="shared" si="537"/>
        <v>3.8070322349446203E-3</v>
      </c>
      <c r="AR2273" s="4872">
        <f t="shared" si="537"/>
        <v>2.452816293107043E-3</v>
      </c>
      <c r="AS2273" s="4872">
        <f t="shared" si="537"/>
        <v>1.5450933895984375E-3</v>
      </c>
      <c r="AT2273" s="4872">
        <f t="shared" si="537"/>
        <v>9.5106669051845674E-4</v>
      </c>
      <c r="AU2273" s="4872">
        <f t="shared" si="537"/>
        <v>5.7172741097604569E-4</v>
      </c>
      <c r="AV2273" s="4872">
        <f t="shared" si="537"/>
        <v>3.3546262790251185E-4</v>
      </c>
      <c r="AW2273" s="5073">
        <f t="shared" si="537"/>
        <v>1.9201344659889591E-4</v>
      </c>
    </row>
    <row r="2274" spans="1:49" s="3075" customFormat="1">
      <c r="A2274" s="3099" t="s">
        <v>508</v>
      </c>
      <c r="B2274" s="5065" t="s">
        <v>3555</v>
      </c>
      <c r="C2274" s="2540">
        <v>22</v>
      </c>
      <c r="D2274" s="2540">
        <v>3</v>
      </c>
      <c r="E2274" s="4872">
        <f t="shared" si="534"/>
        <v>0.99990609005970188</v>
      </c>
      <c r="F2274" s="4872">
        <f t="shared" si="534"/>
        <v>0.99924896736539381</v>
      </c>
      <c r="G2274" s="4872">
        <f t="shared" si="534"/>
        <v>0.9974675246868191</v>
      </c>
      <c r="H2274" s="4872">
        <f t="shared" si="534"/>
        <v>0.99400750862319998</v>
      </c>
      <c r="I2274" s="4872">
        <f t="shared" si="534"/>
        <v>0.98832934290042229</v>
      </c>
      <c r="J2274" s="4872">
        <f t="shared" si="534"/>
        <v>0.97991886689795804</v>
      </c>
      <c r="K2274" s="4872">
        <f t="shared" si="534"/>
        <v>0.96830067807748477</v>
      </c>
      <c r="L2274" s="4872">
        <f t="shared" si="534"/>
        <v>0.95305358685746167</v>
      </c>
      <c r="M2274" s="4872">
        <f t="shared" si="534"/>
        <v>0.93382748700657492</v>
      </c>
      <c r="N2274" s="4872">
        <f t="shared" si="534"/>
        <v>0.91036073119573502</v>
      </c>
      <c r="O2274" s="4872">
        <f t="shared" si="535"/>
        <v>0.88249690258459546</v>
      </c>
      <c r="P2274" s="4872">
        <f t="shared" si="535"/>
        <v>0.85019971608656053</v>
      </c>
      <c r="Q2274" s="4872">
        <f t="shared" si="535"/>
        <v>0.81356469626200756</v>
      </c>
      <c r="R2274" s="4872">
        <f t="shared" si="535"/>
        <v>0.77282629061987407</v>
      </c>
      <c r="S2274" s="5073">
        <f t="shared" si="535"/>
        <v>0.72835921037671469</v>
      </c>
      <c r="T2274" s="4872">
        <f t="shared" si="535"/>
        <v>0.68067305874479522</v>
      </c>
      <c r="U2274" s="4872">
        <f t="shared" si="535"/>
        <v>0.63039970896631647</v>
      </c>
      <c r="V2274" s="4872">
        <f t="shared" si="535"/>
        <v>0.57827341266767585</v>
      </c>
      <c r="W2274" s="4872">
        <f t="shared" si="535"/>
        <v>0.52510421705057475</v>
      </c>
      <c r="X2274" s="4872">
        <f t="shared" si="535"/>
        <v>0.47174589288307739</v>
      </c>
      <c r="Y2274" s="4872">
        <f t="shared" si="536"/>
        <v>0.41906015707523575</v>
      </c>
      <c r="Z2274" s="4872">
        <f t="shared" si="536"/>
        <v>0.36787944117144233</v>
      </c>
      <c r="AA2274" s="4872">
        <f t="shared" si="536"/>
        <v>0.31897074214378723</v>
      </c>
      <c r="AB2274" s="4872">
        <f t="shared" si="536"/>
        <v>0.27300314165819245</v>
      </c>
      <c r="AC2274" s="4872">
        <f t="shared" si="536"/>
        <v>0.23052136742628385</v>
      </c>
      <c r="AD2274" s="4872">
        <f t="shared" si="536"/>
        <v>0.19192730132647801</v>
      </c>
      <c r="AE2274" s="4872">
        <f t="shared" si="536"/>
        <v>0.15747065535711219</v>
      </c>
      <c r="AF2274" s="4872">
        <f t="shared" si="536"/>
        <v>0.12724921230935948</v>
      </c>
      <c r="AG2274" s="4872">
        <f t="shared" si="536"/>
        <v>0.10121816067699826</v>
      </c>
      <c r="AH2274" s="4872">
        <f t="shared" si="536"/>
        <v>7.9207249279567224E-2</v>
      </c>
      <c r="AI2274" s="4872">
        <f t="shared" si="537"/>
        <v>6.09438455095037E-2</v>
      </c>
      <c r="AJ2274" s="4872">
        <f t="shared" si="537"/>
        <v>4.6079577821657489E-2</v>
      </c>
      <c r="AK2274" s="4872">
        <f t="shared" si="537"/>
        <v>3.4218118311666032E-2</v>
      </c>
      <c r="AL2274" s="4872">
        <f t="shared" si="537"/>
        <v>2.4941813750154716E-2</v>
      </c>
      <c r="AM2274" s="4872">
        <f t="shared" si="537"/>
        <v>1.7835262160186008E-2</v>
      </c>
      <c r="AN2274" s="4872">
        <f t="shared" si="537"/>
        <v>1.2504484752026142E-2</v>
      </c>
      <c r="AO2274" s="4872">
        <f t="shared" si="537"/>
        <v>8.5909704390020256E-3</v>
      </c>
      <c r="AP2274" s="4872">
        <f t="shared" si="537"/>
        <v>5.780481938653507E-3</v>
      </c>
      <c r="AQ2274" s="4872">
        <f t="shared" si="537"/>
        <v>3.8070322349446203E-3</v>
      </c>
      <c r="AR2274" s="4872">
        <f t="shared" si="537"/>
        <v>2.452816293107043E-3</v>
      </c>
      <c r="AS2274" s="4872">
        <f t="shared" si="537"/>
        <v>1.5450933895984375E-3</v>
      </c>
      <c r="AT2274" s="4872">
        <f t="shared" si="537"/>
        <v>9.5106669051845674E-4</v>
      </c>
      <c r="AU2274" s="4872">
        <f t="shared" si="537"/>
        <v>5.7172741097604569E-4</v>
      </c>
      <c r="AV2274" s="4872">
        <f t="shared" si="537"/>
        <v>3.3546262790251185E-4</v>
      </c>
      <c r="AW2274" s="5073">
        <f t="shared" si="537"/>
        <v>1.9201344659889591E-4</v>
      </c>
    </row>
    <row r="2275" spans="1:49" s="3075" customFormat="1">
      <c r="A2275" s="5066" t="s">
        <v>508</v>
      </c>
      <c r="B2275" s="5067" t="s">
        <v>4462</v>
      </c>
      <c r="C2275" s="2540">
        <v>23</v>
      </c>
      <c r="D2275" s="2540">
        <v>2.2000000000000002</v>
      </c>
      <c r="E2275" s="4872">
        <f t="shared" si="534"/>
        <v>0.99899079470048679</v>
      </c>
      <c r="F2275" s="4872">
        <f t="shared" si="534"/>
        <v>0.9953713142044629</v>
      </c>
      <c r="G2275" s="4872">
        <f t="shared" si="534"/>
        <v>0.98874333801436531</v>
      </c>
      <c r="H2275" s="4872">
        <f t="shared" si="534"/>
        <v>0.97890837761250904</v>
      </c>
      <c r="I2275" s="4872">
        <f t="shared" si="534"/>
        <v>0.96577118671075579</v>
      </c>
      <c r="J2275" s="4872">
        <f t="shared" si="534"/>
        <v>0.94931429629175157</v>
      </c>
      <c r="K2275" s="4872">
        <f t="shared" si="534"/>
        <v>0.92958651740165776</v>
      </c>
      <c r="L2275" s="4872">
        <f t="shared" si="534"/>
        <v>0.90669581359935481</v>
      </c>
      <c r="M2275" s="4872">
        <f t="shared" si="534"/>
        <v>0.88080356314755714</v>
      </c>
      <c r="N2275" s="4872">
        <f t="shared" si="534"/>
        <v>0.85211905537533095</v>
      </c>
      <c r="O2275" s="4872">
        <f t="shared" si="535"/>
        <v>0.82089374042730423</v>
      </c>
      <c r="P2275" s="4872">
        <f t="shared" si="535"/>
        <v>0.78741505521957755</v>
      </c>
      <c r="Q2275" s="4872">
        <f t="shared" si="535"/>
        <v>0.75199980636799268</v>
      </c>
      <c r="R2275" s="4872">
        <f t="shared" si="535"/>
        <v>0.71498718175516562</v>
      </c>
      <c r="S2275" s="5073">
        <f t="shared" si="535"/>
        <v>0.67673151733547743</v>
      </c>
      <c r="T2275" s="4872">
        <f t="shared" si="535"/>
        <v>0.63759497825234379</v>
      </c>
      <c r="U2275" s="4872">
        <f t="shared" si="535"/>
        <v>0.59794032978751888</v>
      </c>
      <c r="V2275" s="4872">
        <f t="shared" si="535"/>
        <v>0.55812397752271137</v>
      </c>
      <c r="W2275" s="4872">
        <f t="shared" si="535"/>
        <v>0.51848944957091792</v>
      </c>
      <c r="X2275" s="4872">
        <f t="shared" si="535"/>
        <v>0.47936147856311279</v>
      </c>
      <c r="Y2275" s="4872">
        <f t="shared" si="536"/>
        <v>0.44104081886903168</v>
      </c>
      <c r="Z2275" s="4872">
        <f t="shared" si="536"/>
        <v>0.4037999069203333</v>
      </c>
      <c r="AA2275" s="4872">
        <f t="shared" si="536"/>
        <v>0.36787944117144233</v>
      </c>
      <c r="AB2275" s="4872">
        <f t="shared" si="536"/>
        <v>0.33348592488308004</v>
      </c>
      <c r="AC2275" s="4872">
        <f t="shared" si="536"/>
        <v>0.30079018122079626</v>
      </c>
      <c r="AD2275" s="4872">
        <f t="shared" si="536"/>
        <v>0.26992681770374827</v>
      </c>
      <c r="AE2275" s="4872">
        <f t="shared" si="536"/>
        <v>0.24099458723137931</v>
      </c>
      <c r="AF2275" s="4872">
        <f t="shared" si="536"/>
        <v>0.21405756694734446</v>
      </c>
      <c r="AG2275" s="4872">
        <f t="shared" si="536"/>
        <v>0.18914705499011827</v>
      </c>
      <c r="AH2275" s="4872">
        <f t="shared" si="536"/>
        <v>0.16626406934654861</v>
      </c>
      <c r="AI2275" s="4872">
        <f t="shared" si="537"/>
        <v>0.14538232287426442</v>
      </c>
      <c r="AJ2275" s="4872">
        <f t="shared" si="537"/>
        <v>0.12645154409210801</v>
      </c>
      <c r="AK2275" s="4872">
        <f t="shared" si="537"/>
        <v>0.10940101427431857</v>
      </c>
      <c r="AL2275" s="4872">
        <f t="shared" si="537"/>
        <v>9.4143197201262963E-2</v>
      </c>
      <c r="AM2275" s="4872">
        <f t="shared" si="537"/>
        <v>8.0577347901575669E-2</v>
      </c>
      <c r="AN2275" s="4872">
        <f t="shared" si="537"/>
        <v>6.8593000016058267E-2</v>
      </c>
      <c r="AO2275" s="4872">
        <f t="shared" si="537"/>
        <v>5.807324709442685E-2</v>
      </c>
      <c r="AP2275" s="4872">
        <f t="shared" si="537"/>
        <v>4.8897750255361222E-2</v>
      </c>
      <c r="AQ2275" s="4872">
        <f t="shared" si="537"/>
        <v>4.0945422286460496E-2</v>
      </c>
      <c r="AR2275" s="4872">
        <f t="shared" si="537"/>
        <v>3.4096755602038196E-2</v>
      </c>
      <c r="AS2275" s="4872">
        <f t="shared" si="537"/>
        <v>2.8235777797324783E-2</v>
      </c>
      <c r="AT2275" s="4872">
        <f t="shared" si="537"/>
        <v>2.3251633261956561E-2</v>
      </c>
      <c r="AU2275" s="4872">
        <f t="shared" si="537"/>
        <v>1.9039802021403856E-2</v>
      </c>
      <c r="AV2275" s="4872">
        <f t="shared" si="537"/>
        <v>1.5502977395842044E-2</v>
      </c>
      <c r="AW2275" s="5073">
        <f t="shared" si="537"/>
        <v>1.255163208425039E-2</v>
      </c>
    </row>
    <row r="2276" spans="1:49" s="3075" customFormat="1">
      <c r="A2276" s="5064" t="s">
        <v>3562</v>
      </c>
      <c r="B2276" s="5065" t="s">
        <v>193</v>
      </c>
      <c r="C2276" s="2540">
        <v>24</v>
      </c>
      <c r="D2276" s="2540">
        <v>3</v>
      </c>
      <c r="E2276" s="4872">
        <f t="shared" si="534"/>
        <v>0.99992766465336436</v>
      </c>
      <c r="F2276" s="4872">
        <f t="shared" si="534"/>
        <v>0.99942146371298823</v>
      </c>
      <c r="G2276" s="4872">
        <f t="shared" si="534"/>
        <v>0.99804878110747552</v>
      </c>
      <c r="H2276" s="4872">
        <f t="shared" si="534"/>
        <v>0.9953810705865761</v>
      </c>
      <c r="I2276" s="4872">
        <f t="shared" si="534"/>
        <v>0.99099851278935858</v>
      </c>
      <c r="J2276" s="4872">
        <f t="shared" si="534"/>
        <v>0.98449643700540845</v>
      </c>
      <c r="K2276" s="4872">
        <f t="shared" si="534"/>
        <v>0.97549336430348854</v>
      </c>
      <c r="L2276" s="4872">
        <f t="shared" si="534"/>
        <v>0.96364044430128626</v>
      </c>
      <c r="M2276" s="4872">
        <f t="shared" si="534"/>
        <v>0.94863195938333023</v>
      </c>
      <c r="N2276" s="4872">
        <f t="shared" si="534"/>
        <v>0.93021646396868019</v>
      </c>
      <c r="O2276" s="4872">
        <f t="shared" si="535"/>
        <v>0.90820802090778263</v>
      </c>
      <c r="P2276" s="4872">
        <f t="shared" si="535"/>
        <v>0.88249690258459546</v>
      </c>
      <c r="Q2276" s="4872">
        <f t="shared" si="535"/>
        <v>0.85305905255627457</v>
      </c>
      <c r="R2276" s="4872">
        <f t="shared" si="535"/>
        <v>0.81996356685924188</v>
      </c>
      <c r="S2276" s="5073">
        <f t="shared" si="535"/>
        <v>0.78337746406081821</v>
      </c>
      <c r="T2276" s="4872">
        <f t="shared" si="535"/>
        <v>0.74356707920590637</v>
      </c>
      <c r="U2276" s="4872">
        <f t="shared" si="535"/>
        <v>0.70089554470042981</v>
      </c>
      <c r="V2276" s="4872">
        <f t="shared" si="535"/>
        <v>0.65581601127150158</v>
      </c>
      <c r="W2276" s="4872">
        <f t="shared" si="535"/>
        <v>0.60886050827311133</v>
      </c>
      <c r="X2276" s="4872">
        <f t="shared" si="535"/>
        <v>0.5606246313697707</v>
      </c>
      <c r="Y2276" s="4872">
        <f t="shared" si="536"/>
        <v>0.5117485565808334</v>
      </c>
      <c r="Z2276" s="4872">
        <f t="shared" si="536"/>
        <v>0.46289518647387157</v>
      </c>
      <c r="AA2276" s="4872">
        <f t="shared" si="536"/>
        <v>0.41472650696136121</v>
      </c>
      <c r="AB2276" s="4872">
        <f t="shared" si="536"/>
        <v>0.36787944117144233</v>
      </c>
      <c r="AC2276" s="4872">
        <f t="shared" si="536"/>
        <v>0.32294260298193045</v>
      </c>
      <c r="AD2276" s="4872">
        <f t="shared" si="536"/>
        <v>0.28043535696339622</v>
      </c>
      <c r="AE2276" s="4872">
        <f t="shared" si="536"/>
        <v>0.24079047427224856</v>
      </c>
      <c r="AF2276" s="4872">
        <f t="shared" si="536"/>
        <v>0.20434143914224162</v>
      </c>
      <c r="AG2276" s="4872">
        <f t="shared" si="536"/>
        <v>0.17131512559240086</v>
      </c>
      <c r="AH2276" s="4872">
        <f t="shared" si="536"/>
        <v>0.14183015908734253</v>
      </c>
      <c r="AI2276" s="4872">
        <f t="shared" si="537"/>
        <v>0.11590084306045448</v>
      </c>
      <c r="AJ2276" s="4872">
        <f t="shared" si="537"/>
        <v>9.3446110197625359E-2</v>
      </c>
      <c r="AK2276" s="4872">
        <f t="shared" si="537"/>
        <v>7.4302596998186088E-2</v>
      </c>
      <c r="AL2276" s="4872">
        <f t="shared" si="537"/>
        <v>5.8240674353065236E-2</v>
      </c>
      <c r="AM2276" s="4872">
        <f t="shared" si="537"/>
        <v>4.4982121775260737E-2</v>
      </c>
      <c r="AN2276" s="4872">
        <f t="shared" si="537"/>
        <v>3.4218118311666032E-2</v>
      </c>
      <c r="AO2276" s="4872">
        <f t="shared" si="537"/>
        <v>2.5626332625890761E-2</v>
      </c>
      <c r="AP2276" s="4872">
        <f t="shared" si="537"/>
        <v>1.8886107054415104E-2</v>
      </c>
      <c r="AQ2276" s="4872">
        <f t="shared" si="537"/>
        <v>1.3691013298492581E-2</v>
      </c>
      <c r="AR2276" s="4872">
        <f t="shared" si="537"/>
        <v>9.7583726452178006E-3</v>
      </c>
      <c r="AS2276" s="4872">
        <f t="shared" si="537"/>
        <v>6.8356429538228101E-3</v>
      </c>
      <c r="AT2276" s="4872">
        <f t="shared" si="537"/>
        <v>4.7038450922375517E-3</v>
      </c>
      <c r="AU2276" s="4872">
        <f t="shared" si="537"/>
        <v>3.1784093196151257E-3</v>
      </c>
      <c r="AV2276" s="4872">
        <f t="shared" si="537"/>
        <v>2.1079549130308744E-3</v>
      </c>
      <c r="AW2276" s="5073">
        <f t="shared" si="537"/>
        <v>1.371573202456029E-3</v>
      </c>
    </row>
    <row r="2277" spans="1:49" s="3075" customFormat="1">
      <c r="A2277" s="5066" t="s">
        <v>4463</v>
      </c>
      <c r="B2277" s="5067" t="s">
        <v>193</v>
      </c>
      <c r="C2277" s="3941">
        <v>22</v>
      </c>
      <c r="D2277" s="2991">
        <v>3</v>
      </c>
      <c r="E2277" s="4872">
        <f t="shared" si="534"/>
        <v>0.99990609005970188</v>
      </c>
      <c r="F2277" s="4872">
        <f t="shared" si="534"/>
        <v>0.99924896736539381</v>
      </c>
      <c r="G2277" s="4872">
        <f t="shared" si="534"/>
        <v>0.9974675246868191</v>
      </c>
      <c r="H2277" s="4872">
        <f t="shared" si="534"/>
        <v>0.99400750862319998</v>
      </c>
      <c r="I2277" s="4872">
        <f t="shared" si="534"/>
        <v>0.98832934290042229</v>
      </c>
      <c r="J2277" s="4872">
        <f t="shared" si="534"/>
        <v>0.97991886689795804</v>
      </c>
      <c r="K2277" s="4872">
        <f t="shared" si="534"/>
        <v>0.96830067807748477</v>
      </c>
      <c r="L2277" s="4872">
        <f t="shared" si="534"/>
        <v>0.95305358685746167</v>
      </c>
      <c r="M2277" s="4872">
        <f t="shared" si="534"/>
        <v>0.93382748700657492</v>
      </c>
      <c r="N2277" s="4872">
        <f t="shared" si="534"/>
        <v>0.91036073119573502</v>
      </c>
      <c r="O2277" s="4872">
        <f t="shared" si="535"/>
        <v>0.88249690258459546</v>
      </c>
      <c r="P2277" s="4872">
        <f t="shared" si="535"/>
        <v>0.85019971608656053</v>
      </c>
      <c r="Q2277" s="4872">
        <f t="shared" si="535"/>
        <v>0.81356469626200756</v>
      </c>
      <c r="R2277" s="4872">
        <f t="shared" si="535"/>
        <v>0.77282629061987407</v>
      </c>
      <c r="S2277" s="5073">
        <f t="shared" si="535"/>
        <v>0.72835921037671469</v>
      </c>
      <c r="T2277" s="4872">
        <f t="shared" si="535"/>
        <v>0.68067305874479522</v>
      </c>
      <c r="U2277" s="4872">
        <f t="shared" si="535"/>
        <v>0.63039970896631647</v>
      </c>
      <c r="V2277" s="4872">
        <f t="shared" si="535"/>
        <v>0.57827341266767585</v>
      </c>
      <c r="W2277" s="4872">
        <f t="shared" si="535"/>
        <v>0.52510421705057475</v>
      </c>
      <c r="X2277" s="4872">
        <f t="shared" si="535"/>
        <v>0.47174589288307739</v>
      </c>
      <c r="Y2277" s="4872">
        <f t="shared" si="536"/>
        <v>0.41906015707523575</v>
      </c>
      <c r="Z2277" s="4872">
        <f t="shared" si="536"/>
        <v>0.36787944117144233</v>
      </c>
      <c r="AA2277" s="4872">
        <f t="shared" si="536"/>
        <v>0.31897074214378723</v>
      </c>
      <c r="AB2277" s="4872">
        <f t="shared" si="536"/>
        <v>0.27300314165819245</v>
      </c>
      <c r="AC2277" s="4872">
        <f t="shared" si="536"/>
        <v>0.23052136742628385</v>
      </c>
      <c r="AD2277" s="4872">
        <f t="shared" si="536"/>
        <v>0.19192730132647801</v>
      </c>
      <c r="AE2277" s="4872">
        <f t="shared" si="536"/>
        <v>0.15747065535711219</v>
      </c>
      <c r="AF2277" s="4872">
        <f t="shared" si="536"/>
        <v>0.12724921230935948</v>
      </c>
      <c r="AG2277" s="4872">
        <f t="shared" si="536"/>
        <v>0.10121816067699826</v>
      </c>
      <c r="AH2277" s="4872">
        <f t="shared" si="536"/>
        <v>7.9207249279567224E-2</v>
      </c>
      <c r="AI2277" s="4872">
        <f t="shared" si="537"/>
        <v>6.09438455095037E-2</v>
      </c>
      <c r="AJ2277" s="4872">
        <f t="shared" si="537"/>
        <v>4.6079577821657489E-2</v>
      </c>
      <c r="AK2277" s="4872">
        <f t="shared" si="537"/>
        <v>3.4218118311666032E-2</v>
      </c>
      <c r="AL2277" s="4872">
        <f t="shared" si="537"/>
        <v>2.4941813750154716E-2</v>
      </c>
      <c r="AM2277" s="4872">
        <f t="shared" si="537"/>
        <v>1.7835262160186008E-2</v>
      </c>
      <c r="AN2277" s="4872">
        <f t="shared" si="537"/>
        <v>1.2504484752026142E-2</v>
      </c>
      <c r="AO2277" s="4872">
        <f t="shared" si="537"/>
        <v>8.5909704390020256E-3</v>
      </c>
      <c r="AP2277" s="4872">
        <f t="shared" si="537"/>
        <v>5.780481938653507E-3</v>
      </c>
      <c r="AQ2277" s="4872">
        <f t="shared" si="537"/>
        <v>3.8070322349446203E-3</v>
      </c>
      <c r="AR2277" s="4872">
        <f t="shared" si="537"/>
        <v>2.452816293107043E-3</v>
      </c>
      <c r="AS2277" s="4872">
        <f t="shared" si="537"/>
        <v>1.5450933895984375E-3</v>
      </c>
      <c r="AT2277" s="4872">
        <f t="shared" si="537"/>
        <v>9.5106669051845674E-4</v>
      </c>
      <c r="AU2277" s="4872">
        <f t="shared" si="537"/>
        <v>5.7172741097604569E-4</v>
      </c>
      <c r="AV2277" s="4872">
        <f t="shared" si="537"/>
        <v>3.3546262790251185E-4</v>
      </c>
      <c r="AW2277" s="5073">
        <f t="shared" si="537"/>
        <v>1.9201344659889591E-4</v>
      </c>
    </row>
    <row r="2278" spans="1:49" s="3075" customFormat="1">
      <c r="A2278" s="5064" t="s">
        <v>4463</v>
      </c>
      <c r="B2278" s="5065" t="s">
        <v>193</v>
      </c>
      <c r="C2278" s="3941">
        <v>22</v>
      </c>
      <c r="D2278" s="2991">
        <v>1.4</v>
      </c>
      <c r="E2278" s="4872">
        <f t="shared" si="534"/>
        <v>0.98688570857668867</v>
      </c>
      <c r="F2278" s="4872">
        <f t="shared" si="534"/>
        <v>0.96576208740769842</v>
      </c>
      <c r="G2278" s="4872">
        <f t="shared" si="534"/>
        <v>0.94039249723755658</v>
      </c>
      <c r="H2278" s="4872">
        <f t="shared" si="534"/>
        <v>0.91216224582871508</v>
      </c>
      <c r="I2278" s="4872">
        <f t="shared" si="534"/>
        <v>0.88192250658989246</v>
      </c>
      <c r="J2278" s="4872">
        <f t="shared" si="534"/>
        <v>0.85028093049085363</v>
      </c>
      <c r="K2278" s="4872">
        <f t="shared" si="534"/>
        <v>0.81770433608016346</v>
      </c>
      <c r="L2278" s="4872">
        <f t="shared" si="534"/>
        <v>0.78456624920189366</v>
      </c>
      <c r="M2278" s="4872">
        <f t="shared" si="534"/>
        <v>0.75117269566158218</v>
      </c>
      <c r="N2278" s="4872">
        <f t="shared" si="534"/>
        <v>0.71777781418743081</v>
      </c>
      <c r="O2278" s="4872">
        <f t="shared" si="535"/>
        <v>0.68459412017278676</v>
      </c>
      <c r="P2278" s="4872">
        <f t="shared" si="535"/>
        <v>0.65179970930111664</v>
      </c>
      <c r="Q2278" s="4872">
        <f t="shared" si="535"/>
        <v>0.61954359040316864</v>
      </c>
      <c r="R2278" s="4872">
        <f t="shared" si="535"/>
        <v>0.58794981048842676</v>
      </c>
      <c r="S2278" s="5073">
        <f t="shared" si="535"/>
        <v>0.55712076259456922</v>
      </c>
      <c r="T2278" s="4872">
        <f t="shared" si="535"/>
        <v>0.52713991730209442</v>
      </c>
      <c r="U2278" s="4872">
        <f t="shared" si="535"/>
        <v>0.49807413213735313</v>
      </c>
      <c r="V2278" s="4872">
        <f t="shared" si="535"/>
        <v>0.46997564089134575</v>
      </c>
      <c r="W2278" s="4872">
        <f t="shared" si="535"/>
        <v>0.44288379233323211</v>
      </c>
      <c r="X2278" s="4872">
        <f t="shared" si="535"/>
        <v>0.41682658690619684</v>
      </c>
      <c r="Y2278" s="4872">
        <f t="shared" si="536"/>
        <v>0.39182204625110068</v>
      </c>
      <c r="Z2278" s="4872">
        <f t="shared" si="536"/>
        <v>0.36787944117144233</v>
      </c>
      <c r="AA2278" s="4872">
        <f t="shared" si="536"/>
        <v>0.34500039733663895</v>
      </c>
      <c r="AB2278" s="4872">
        <f t="shared" si="536"/>
        <v>0.32317989362815636</v>
      </c>
      <c r="AC2278" s="4872">
        <f t="shared" si="536"/>
        <v>0.30240716493298431</v>
      </c>
      <c r="AD2278" s="4872">
        <f t="shared" si="536"/>
        <v>0.28266651897024742</v>
      </c>
      <c r="AE2278" s="4872">
        <f t="shared" si="536"/>
        <v>0.26393807512658313</v>
      </c>
      <c r="AF2278" s="4872">
        <f t="shared" si="536"/>
        <v>0.24619843209036132</v>
      </c>
      <c r="AG2278" s="4872">
        <f t="shared" si="536"/>
        <v>0.22942127018798261</v>
      </c>
      <c r="AH2278" s="4872">
        <f t="shared" si="536"/>
        <v>0.21357789365023644</v>
      </c>
      <c r="AI2278" s="4872">
        <f t="shared" si="537"/>
        <v>0.19863771751204903</v>
      </c>
      <c r="AJ2278" s="4872">
        <f t="shared" si="537"/>
        <v>0.18456870343192266</v>
      </c>
      <c r="AK2278" s="4872">
        <f t="shared" si="537"/>
        <v>0.17133774837746699</v>
      </c>
      <c r="AL2278" s="4872">
        <f t="shared" si="537"/>
        <v>0.15891102983894123</v>
      </c>
      <c r="AM2278" s="4872">
        <f t="shared" si="537"/>
        <v>0.14725431098816139</v>
      </c>
      <c r="AN2278" s="4872">
        <f t="shared" si="537"/>
        <v>0.1363332089844573</v>
      </c>
      <c r="AO2278" s="4872">
        <f t="shared" si="537"/>
        <v>0.12611342943473094</v>
      </c>
      <c r="AP2278" s="4872">
        <f t="shared" si="537"/>
        <v>0.11656096983554609</v>
      </c>
      <c r="AQ2278" s="4872">
        <f t="shared" si="537"/>
        <v>0.10764229465770454</v>
      </c>
      <c r="AR2278" s="4872">
        <f t="shared" si="537"/>
        <v>9.9324484575272196E-2</v>
      </c>
      <c r="AS2278" s="4872">
        <f t="shared" si="537"/>
        <v>9.1575362189731335E-2</v>
      </c>
      <c r="AT2278" s="4872">
        <f t="shared" si="537"/>
        <v>8.436359645468744E-2</v>
      </c>
      <c r="AU2278" s="4872">
        <f t="shared" si="537"/>
        <v>7.7658787866627832E-2</v>
      </c>
      <c r="AV2278" s="4872">
        <f t="shared" si="537"/>
        <v>7.143153635221014E-2</v>
      </c>
      <c r="AW2278" s="5073">
        <f t="shared" si="537"/>
        <v>6.5653493652253009E-2</v>
      </c>
    </row>
    <row r="2279" spans="1:49" s="3075" customFormat="1">
      <c r="A2279" s="5066" t="s">
        <v>4464</v>
      </c>
      <c r="B2279" s="5067" t="s">
        <v>193</v>
      </c>
      <c r="C2279" s="3941">
        <v>23.4</v>
      </c>
      <c r="D2279" s="2991">
        <v>3</v>
      </c>
      <c r="E2279" s="4872">
        <f t="shared" si="534"/>
        <v>0.99992195672598072</v>
      </c>
      <c r="F2279" s="4872">
        <f t="shared" si="534"/>
        <v>0.9993758243223021</v>
      </c>
      <c r="G2279" s="4872">
        <f t="shared" si="534"/>
        <v>0.99789496806592215</v>
      </c>
      <c r="H2279" s="4872">
        <f t="shared" si="534"/>
        <v>0.995017489638932</v>
      </c>
      <c r="I2279" s="4872">
        <f t="shared" si="534"/>
        <v>0.99029164339922315</v>
      </c>
      <c r="J2279" s="4872">
        <f t="shared" si="534"/>
        <v>0.98328329601094555</v>
      </c>
      <c r="K2279" s="4872">
        <f t="shared" si="534"/>
        <v>0.97358524978137229</v>
      </c>
      <c r="L2279" s="4872">
        <f t="shared" si="534"/>
        <v>0.96082814474677591</v>
      </c>
      <c r="M2279" s="4872">
        <f t="shared" si="534"/>
        <v>0.94469253241418294</v>
      </c>
      <c r="N2279" s="4872">
        <f t="shared" si="534"/>
        <v>0.92492158359598464</v>
      </c>
      <c r="O2279" s="4872">
        <f t="shared" si="535"/>
        <v>0.90133376521711495</v>
      </c>
      <c r="P2279" s="4872">
        <f t="shared" si="535"/>
        <v>0.87383471001354829</v>
      </c>
      <c r="Q2279" s="4872">
        <f t="shared" si="535"/>
        <v>0.84242742402191695</v>
      </c>
      <c r="R2279" s="4872">
        <f t="shared" si="535"/>
        <v>0.80721994542086783</v>
      </c>
      <c r="S2279" s="5073">
        <f t="shared" si="535"/>
        <v>0.76842959902505947</v>
      </c>
      <c r="T2279" s="4872">
        <f t="shared" si="535"/>
        <v>0.72638309454530459</v>
      </c>
      <c r="U2279" s="4872">
        <f t="shared" si="535"/>
        <v>0.68151189900954756</v>
      </c>
      <c r="V2279" s="4872">
        <f t="shared" si="535"/>
        <v>0.6343425722845687</v>
      </c>
      <c r="W2279" s="4872">
        <f t="shared" si="535"/>
        <v>0.58548207819119091</v>
      </c>
      <c r="X2279" s="4872">
        <f t="shared" si="535"/>
        <v>0.53559845143927098</v>
      </c>
      <c r="Y2279" s="4872">
        <f t="shared" si="536"/>
        <v>0.48539758285921131</v>
      </c>
      <c r="Z2279" s="4872">
        <f t="shared" si="536"/>
        <v>0.4355972458455003</v>
      </c>
      <c r="AA2279" s="4872">
        <f t="shared" si="536"/>
        <v>0.38689978614531706</v>
      </c>
      <c r="AB2279" s="4872">
        <f t="shared" si="536"/>
        <v>0.33996509734264618</v>
      </c>
      <c r="AC2279" s="4872">
        <f t="shared" si="536"/>
        <v>0.29538557474492178</v>
      </c>
      <c r="AD2279" s="4872">
        <f t="shared" si="536"/>
        <v>0.2536646620244688</v>
      </c>
      <c r="AE2279" s="4872">
        <f t="shared" si="536"/>
        <v>0.21520037507480985</v>
      </c>
      <c r="AF2279" s="4872">
        <f t="shared" si="536"/>
        <v>0.18027482140664342</v>
      </c>
      <c r="AG2279" s="4872">
        <f t="shared" si="536"/>
        <v>0.1490502640055118</v>
      </c>
      <c r="AH2279" s="4872">
        <f t="shared" si="536"/>
        <v>0.1215717533503458</v>
      </c>
      <c r="AI2279" s="4872">
        <f t="shared" si="537"/>
        <v>9.7775826447108485E-2</v>
      </c>
      <c r="AJ2279" s="4872">
        <f t="shared" si="537"/>
        <v>7.7504304738791885E-2</v>
      </c>
      <c r="AK2279" s="4872">
        <f t="shared" si="537"/>
        <v>6.0521864301700527E-2</v>
      </c>
      <c r="AL2279" s="4872">
        <f t="shared" si="537"/>
        <v>4.6535838456110354E-2</v>
      </c>
      <c r="AM2279" s="4872">
        <f t="shared" si="537"/>
        <v>3.5216662183802372E-2</v>
      </c>
      <c r="AN2279" s="4872">
        <f t="shared" si="537"/>
        <v>2.6217475542745079E-2</v>
      </c>
      <c r="AO2279" s="4872">
        <f t="shared" si="537"/>
        <v>1.9191645509203364E-2</v>
      </c>
      <c r="AP2279" s="4872">
        <f t="shared" si="537"/>
        <v>1.3807302686938043E-2</v>
      </c>
      <c r="AQ2279" s="4872">
        <f t="shared" si="537"/>
        <v>9.7583726452178006E-3</v>
      </c>
      <c r="AR2279" s="4872">
        <f t="shared" si="537"/>
        <v>6.7719618280289856E-3</v>
      </c>
      <c r="AS2279" s="4872">
        <f t="shared" si="537"/>
        <v>4.6122918869764681E-3</v>
      </c>
      <c r="AT2279" s="4872">
        <f t="shared" si="537"/>
        <v>3.0816327059226671E-3</v>
      </c>
      <c r="AU2279" s="4872">
        <f t="shared" si="537"/>
        <v>2.0188469875321133E-3</v>
      </c>
      <c r="AV2279" s="4872">
        <f t="shared" si="537"/>
        <v>1.2962268148629934E-3</v>
      </c>
      <c r="AW2279" s="5073">
        <f t="shared" si="537"/>
        <v>8.1528658429025032E-4</v>
      </c>
    </row>
    <row r="2280" spans="1:49" s="3075" customFormat="1">
      <c r="A2280" s="5064" t="s">
        <v>4464</v>
      </c>
      <c r="B2280" s="5065" t="s">
        <v>1638</v>
      </c>
      <c r="C2280" s="3941">
        <v>23.4</v>
      </c>
      <c r="D2280" s="2991">
        <v>3</v>
      </c>
      <c r="E2280" s="4872">
        <f t="shared" si="534"/>
        <v>0.99992195672598072</v>
      </c>
      <c r="F2280" s="4872">
        <f t="shared" si="534"/>
        <v>0.9993758243223021</v>
      </c>
      <c r="G2280" s="4872">
        <f t="shared" si="534"/>
        <v>0.99789496806592215</v>
      </c>
      <c r="H2280" s="4872">
        <f t="shared" si="534"/>
        <v>0.995017489638932</v>
      </c>
      <c r="I2280" s="4872">
        <f t="shared" si="534"/>
        <v>0.99029164339922315</v>
      </c>
      <c r="J2280" s="4872">
        <f t="shared" si="534"/>
        <v>0.98328329601094555</v>
      </c>
      <c r="K2280" s="4872">
        <f t="shared" si="534"/>
        <v>0.97358524978137229</v>
      </c>
      <c r="L2280" s="4872">
        <f t="shared" si="534"/>
        <v>0.96082814474677591</v>
      </c>
      <c r="M2280" s="4872">
        <f t="shared" si="534"/>
        <v>0.94469253241418294</v>
      </c>
      <c r="N2280" s="4872">
        <f t="shared" si="534"/>
        <v>0.92492158359598464</v>
      </c>
      <c r="O2280" s="4872">
        <f t="shared" si="535"/>
        <v>0.90133376521711495</v>
      </c>
      <c r="P2280" s="4872">
        <f t="shared" si="535"/>
        <v>0.87383471001354829</v>
      </c>
      <c r="Q2280" s="4872">
        <f t="shared" si="535"/>
        <v>0.84242742402191695</v>
      </c>
      <c r="R2280" s="4872">
        <f t="shared" si="535"/>
        <v>0.80721994542086783</v>
      </c>
      <c r="S2280" s="5073">
        <f t="shared" si="535"/>
        <v>0.76842959902505947</v>
      </c>
      <c r="T2280" s="4872">
        <f t="shared" si="535"/>
        <v>0.72638309454530459</v>
      </c>
      <c r="U2280" s="4872">
        <f t="shared" si="535"/>
        <v>0.68151189900954756</v>
      </c>
      <c r="V2280" s="4872">
        <f t="shared" si="535"/>
        <v>0.6343425722845687</v>
      </c>
      <c r="W2280" s="4872">
        <f t="shared" si="535"/>
        <v>0.58548207819119091</v>
      </c>
      <c r="X2280" s="4872">
        <f t="shared" si="535"/>
        <v>0.53559845143927098</v>
      </c>
      <c r="Y2280" s="4872">
        <f t="shared" si="536"/>
        <v>0.48539758285921131</v>
      </c>
      <c r="Z2280" s="4872">
        <f t="shared" si="536"/>
        <v>0.4355972458455003</v>
      </c>
      <c r="AA2280" s="4872">
        <f t="shared" si="536"/>
        <v>0.38689978614531706</v>
      </c>
      <c r="AB2280" s="4872">
        <f t="shared" si="536"/>
        <v>0.33996509734264618</v>
      </c>
      <c r="AC2280" s="4872">
        <f t="shared" si="536"/>
        <v>0.29538557474492178</v>
      </c>
      <c r="AD2280" s="4872">
        <f t="shared" si="536"/>
        <v>0.2536646620244688</v>
      </c>
      <c r="AE2280" s="4872">
        <f t="shared" si="536"/>
        <v>0.21520037507480985</v>
      </c>
      <c r="AF2280" s="4872">
        <f t="shared" si="536"/>
        <v>0.18027482140664342</v>
      </c>
      <c r="AG2280" s="4872">
        <f t="shared" si="536"/>
        <v>0.1490502640055118</v>
      </c>
      <c r="AH2280" s="4872">
        <f t="shared" si="536"/>
        <v>0.1215717533503458</v>
      </c>
      <c r="AI2280" s="4872">
        <f t="shared" si="537"/>
        <v>9.7775826447108485E-2</v>
      </c>
      <c r="AJ2280" s="4872">
        <f t="shared" si="537"/>
        <v>7.7504304738791885E-2</v>
      </c>
      <c r="AK2280" s="4872">
        <f t="shared" si="537"/>
        <v>6.0521864301700527E-2</v>
      </c>
      <c r="AL2280" s="4872">
        <f t="shared" si="537"/>
        <v>4.6535838456110354E-2</v>
      </c>
      <c r="AM2280" s="4872">
        <f t="shared" si="537"/>
        <v>3.5216662183802372E-2</v>
      </c>
      <c r="AN2280" s="4872">
        <f t="shared" si="537"/>
        <v>2.6217475542745079E-2</v>
      </c>
      <c r="AO2280" s="4872">
        <f t="shared" si="537"/>
        <v>1.9191645509203364E-2</v>
      </c>
      <c r="AP2280" s="4872">
        <f t="shared" si="537"/>
        <v>1.3807302686938043E-2</v>
      </c>
      <c r="AQ2280" s="4872">
        <f t="shared" si="537"/>
        <v>9.7583726452178006E-3</v>
      </c>
      <c r="AR2280" s="4872">
        <f t="shared" si="537"/>
        <v>6.7719618280289856E-3</v>
      </c>
      <c r="AS2280" s="4872">
        <f t="shared" si="537"/>
        <v>4.6122918869764681E-3</v>
      </c>
      <c r="AT2280" s="4872">
        <f t="shared" si="537"/>
        <v>3.0816327059226671E-3</v>
      </c>
      <c r="AU2280" s="4872">
        <f t="shared" si="537"/>
        <v>2.0188469875321133E-3</v>
      </c>
      <c r="AV2280" s="4872">
        <f t="shared" si="537"/>
        <v>1.2962268148629934E-3</v>
      </c>
      <c r="AW2280" s="5073">
        <f t="shared" si="537"/>
        <v>8.1528658429025032E-4</v>
      </c>
    </row>
    <row r="2281" spans="1:49" s="3075" customFormat="1">
      <c r="A2281" s="5066" t="s">
        <v>4465</v>
      </c>
      <c r="B2281" s="5067" t="s">
        <v>193</v>
      </c>
      <c r="C2281" s="3941">
        <v>24</v>
      </c>
      <c r="D2281" s="2991">
        <v>3</v>
      </c>
      <c r="E2281" s="4872">
        <f t="shared" si="534"/>
        <v>0.99992766465336436</v>
      </c>
      <c r="F2281" s="4872">
        <f t="shared" si="534"/>
        <v>0.99942146371298823</v>
      </c>
      <c r="G2281" s="4872">
        <f t="shared" si="534"/>
        <v>0.99804878110747552</v>
      </c>
      <c r="H2281" s="4872">
        <f t="shared" si="534"/>
        <v>0.9953810705865761</v>
      </c>
      <c r="I2281" s="4872">
        <f t="shared" si="534"/>
        <v>0.99099851278935858</v>
      </c>
      <c r="J2281" s="4872">
        <f t="shared" si="534"/>
        <v>0.98449643700540845</v>
      </c>
      <c r="K2281" s="4872">
        <f t="shared" si="534"/>
        <v>0.97549336430348854</v>
      </c>
      <c r="L2281" s="4872">
        <f t="shared" si="534"/>
        <v>0.96364044430128626</v>
      </c>
      <c r="M2281" s="4872">
        <f t="shared" si="534"/>
        <v>0.94863195938333023</v>
      </c>
      <c r="N2281" s="4872">
        <f t="shared" si="534"/>
        <v>0.93021646396868019</v>
      </c>
      <c r="O2281" s="4872">
        <f t="shared" si="535"/>
        <v>0.90820802090778263</v>
      </c>
      <c r="P2281" s="4872">
        <f t="shared" si="535"/>
        <v>0.88249690258459546</v>
      </c>
      <c r="Q2281" s="4872">
        <f t="shared" si="535"/>
        <v>0.85305905255627457</v>
      </c>
      <c r="R2281" s="4872">
        <f t="shared" si="535"/>
        <v>0.81996356685924188</v>
      </c>
      <c r="S2281" s="5073">
        <f t="shared" si="535"/>
        <v>0.78337746406081821</v>
      </c>
      <c r="T2281" s="4872">
        <f t="shared" si="535"/>
        <v>0.74356707920590637</v>
      </c>
      <c r="U2281" s="4872">
        <f t="shared" si="535"/>
        <v>0.70089554470042981</v>
      </c>
      <c r="V2281" s="4872">
        <f t="shared" si="535"/>
        <v>0.65581601127150158</v>
      </c>
      <c r="W2281" s="4872">
        <f t="shared" si="535"/>
        <v>0.60886050827311133</v>
      </c>
      <c r="X2281" s="4872">
        <f t="shared" si="535"/>
        <v>0.5606246313697707</v>
      </c>
      <c r="Y2281" s="4872">
        <f t="shared" si="536"/>
        <v>0.5117485565808334</v>
      </c>
      <c r="Z2281" s="4872">
        <f t="shared" si="536"/>
        <v>0.46289518647387157</v>
      </c>
      <c r="AA2281" s="4872">
        <f t="shared" si="536"/>
        <v>0.41472650696136121</v>
      </c>
      <c r="AB2281" s="4872">
        <f t="shared" si="536"/>
        <v>0.36787944117144233</v>
      </c>
      <c r="AC2281" s="4872">
        <f t="shared" si="536"/>
        <v>0.32294260298193045</v>
      </c>
      <c r="AD2281" s="4872">
        <f t="shared" si="536"/>
        <v>0.28043535696339622</v>
      </c>
      <c r="AE2281" s="4872">
        <f t="shared" si="536"/>
        <v>0.24079047427224856</v>
      </c>
      <c r="AF2281" s="4872">
        <f t="shared" si="536"/>
        <v>0.20434143914224162</v>
      </c>
      <c r="AG2281" s="4872">
        <f t="shared" si="536"/>
        <v>0.17131512559240086</v>
      </c>
      <c r="AH2281" s="4872">
        <f t="shared" si="536"/>
        <v>0.14183015908734253</v>
      </c>
      <c r="AI2281" s="4872">
        <f t="shared" si="537"/>
        <v>0.11590084306045448</v>
      </c>
      <c r="AJ2281" s="4872">
        <f t="shared" si="537"/>
        <v>9.3446110197625359E-2</v>
      </c>
      <c r="AK2281" s="4872">
        <f t="shared" si="537"/>
        <v>7.4302596998186088E-2</v>
      </c>
      <c r="AL2281" s="4872">
        <f t="shared" si="537"/>
        <v>5.8240674353065236E-2</v>
      </c>
      <c r="AM2281" s="4872">
        <f t="shared" si="537"/>
        <v>4.4982121775260737E-2</v>
      </c>
      <c r="AN2281" s="4872">
        <f t="shared" si="537"/>
        <v>3.4218118311666032E-2</v>
      </c>
      <c r="AO2281" s="4872">
        <f t="shared" si="537"/>
        <v>2.5626332625890761E-2</v>
      </c>
      <c r="AP2281" s="4872">
        <f t="shared" si="537"/>
        <v>1.8886107054415104E-2</v>
      </c>
      <c r="AQ2281" s="4872">
        <f t="shared" si="537"/>
        <v>1.3691013298492581E-2</v>
      </c>
      <c r="AR2281" s="4872">
        <f t="shared" si="537"/>
        <v>9.7583726452178006E-3</v>
      </c>
      <c r="AS2281" s="4872">
        <f t="shared" si="537"/>
        <v>6.8356429538228101E-3</v>
      </c>
      <c r="AT2281" s="4872">
        <f t="shared" si="537"/>
        <v>4.7038450922375517E-3</v>
      </c>
      <c r="AU2281" s="4872">
        <f t="shared" si="537"/>
        <v>3.1784093196151257E-3</v>
      </c>
      <c r="AV2281" s="4872">
        <f t="shared" si="537"/>
        <v>2.1079549130308744E-3</v>
      </c>
      <c r="AW2281" s="5073">
        <f t="shared" si="537"/>
        <v>1.371573202456029E-3</v>
      </c>
    </row>
    <row r="2282" spans="1:49" s="3075" customFormat="1">
      <c r="A2282" s="5064" t="s">
        <v>4465</v>
      </c>
      <c r="B2282" s="5065" t="s">
        <v>1638</v>
      </c>
      <c r="C2282" s="3941">
        <v>24</v>
      </c>
      <c r="D2282" s="2991">
        <v>3</v>
      </c>
      <c r="E2282" s="4872">
        <f t="shared" ref="E2282:N2287" si="538">EXP(-1*(E$2271/$C2282)^$D2282)</f>
        <v>0.99992766465336436</v>
      </c>
      <c r="F2282" s="4872">
        <f t="shared" si="538"/>
        <v>0.99942146371298823</v>
      </c>
      <c r="G2282" s="4872">
        <f t="shared" si="538"/>
        <v>0.99804878110747552</v>
      </c>
      <c r="H2282" s="4872">
        <f t="shared" si="538"/>
        <v>0.9953810705865761</v>
      </c>
      <c r="I2282" s="4872">
        <f t="shared" si="538"/>
        <v>0.99099851278935858</v>
      </c>
      <c r="J2282" s="4872">
        <f t="shared" si="538"/>
        <v>0.98449643700540845</v>
      </c>
      <c r="K2282" s="4872">
        <f t="shared" si="538"/>
        <v>0.97549336430348854</v>
      </c>
      <c r="L2282" s="4872">
        <f t="shared" si="538"/>
        <v>0.96364044430128626</v>
      </c>
      <c r="M2282" s="4872">
        <f t="shared" si="538"/>
        <v>0.94863195938333023</v>
      </c>
      <c r="N2282" s="4872">
        <f t="shared" si="538"/>
        <v>0.93021646396868019</v>
      </c>
      <c r="O2282" s="4872">
        <f t="shared" ref="O2282:X2287" si="539">EXP(-1*(O$2271/$C2282)^$D2282)</f>
        <v>0.90820802090778263</v>
      </c>
      <c r="P2282" s="4872">
        <f t="shared" si="539"/>
        <v>0.88249690258459546</v>
      </c>
      <c r="Q2282" s="4872">
        <f t="shared" si="539"/>
        <v>0.85305905255627457</v>
      </c>
      <c r="R2282" s="4872">
        <f t="shared" si="539"/>
        <v>0.81996356685924188</v>
      </c>
      <c r="S2282" s="5073">
        <f t="shared" si="539"/>
        <v>0.78337746406081821</v>
      </c>
      <c r="T2282" s="4872">
        <f t="shared" si="539"/>
        <v>0.74356707920590637</v>
      </c>
      <c r="U2282" s="4872">
        <f t="shared" si="539"/>
        <v>0.70089554470042981</v>
      </c>
      <c r="V2282" s="4872">
        <f t="shared" si="539"/>
        <v>0.65581601127150158</v>
      </c>
      <c r="W2282" s="4872">
        <f t="shared" si="539"/>
        <v>0.60886050827311133</v>
      </c>
      <c r="X2282" s="4872">
        <f t="shared" si="539"/>
        <v>0.5606246313697707</v>
      </c>
      <c r="Y2282" s="4872">
        <f t="shared" ref="Y2282:AH2287" si="540">EXP(-1*(Y$2271/$C2282)^$D2282)</f>
        <v>0.5117485565808334</v>
      </c>
      <c r="Z2282" s="4872">
        <f t="shared" si="540"/>
        <v>0.46289518647387157</v>
      </c>
      <c r="AA2282" s="4872">
        <f t="shared" si="540"/>
        <v>0.41472650696136121</v>
      </c>
      <c r="AB2282" s="4872">
        <f t="shared" si="540"/>
        <v>0.36787944117144233</v>
      </c>
      <c r="AC2282" s="4872">
        <f t="shared" si="540"/>
        <v>0.32294260298193045</v>
      </c>
      <c r="AD2282" s="4872">
        <f t="shared" si="540"/>
        <v>0.28043535696339622</v>
      </c>
      <c r="AE2282" s="4872">
        <f t="shared" si="540"/>
        <v>0.24079047427224856</v>
      </c>
      <c r="AF2282" s="4872">
        <f t="shared" si="540"/>
        <v>0.20434143914224162</v>
      </c>
      <c r="AG2282" s="4872">
        <f t="shared" si="540"/>
        <v>0.17131512559240086</v>
      </c>
      <c r="AH2282" s="4872">
        <f t="shared" si="540"/>
        <v>0.14183015908734253</v>
      </c>
      <c r="AI2282" s="4872">
        <f t="shared" ref="AI2282:AW2287" si="541">EXP(-1*(AI$2271/$C2282)^$D2282)</f>
        <v>0.11590084306045448</v>
      </c>
      <c r="AJ2282" s="4872">
        <f t="shared" si="541"/>
        <v>9.3446110197625359E-2</v>
      </c>
      <c r="AK2282" s="4872">
        <f t="shared" si="541"/>
        <v>7.4302596998186088E-2</v>
      </c>
      <c r="AL2282" s="4872">
        <f t="shared" si="541"/>
        <v>5.8240674353065236E-2</v>
      </c>
      <c r="AM2282" s="4872">
        <f t="shared" si="541"/>
        <v>4.4982121775260737E-2</v>
      </c>
      <c r="AN2282" s="4872">
        <f t="shared" si="541"/>
        <v>3.4218118311666032E-2</v>
      </c>
      <c r="AO2282" s="4872">
        <f t="shared" si="541"/>
        <v>2.5626332625890761E-2</v>
      </c>
      <c r="AP2282" s="4872">
        <f t="shared" si="541"/>
        <v>1.8886107054415104E-2</v>
      </c>
      <c r="AQ2282" s="4872">
        <f t="shared" si="541"/>
        <v>1.3691013298492581E-2</v>
      </c>
      <c r="AR2282" s="4872">
        <f t="shared" si="541"/>
        <v>9.7583726452178006E-3</v>
      </c>
      <c r="AS2282" s="4872">
        <f t="shared" si="541"/>
        <v>6.8356429538228101E-3</v>
      </c>
      <c r="AT2282" s="4872">
        <f t="shared" si="541"/>
        <v>4.7038450922375517E-3</v>
      </c>
      <c r="AU2282" s="4872">
        <f t="shared" si="541"/>
        <v>3.1784093196151257E-3</v>
      </c>
      <c r="AV2282" s="4872">
        <f t="shared" si="541"/>
        <v>2.1079549130308744E-3</v>
      </c>
      <c r="AW2282" s="5073">
        <f t="shared" si="541"/>
        <v>1.371573202456029E-3</v>
      </c>
    </row>
    <row r="2283" spans="1:49" s="3075" customFormat="1">
      <c r="A2283" s="5066" t="s">
        <v>1605</v>
      </c>
      <c r="B2283" s="5067" t="s">
        <v>193</v>
      </c>
      <c r="C2283" s="3941">
        <v>22</v>
      </c>
      <c r="D2283" s="2991">
        <v>3</v>
      </c>
      <c r="E2283" s="4872">
        <f t="shared" si="538"/>
        <v>0.99990609005970188</v>
      </c>
      <c r="F2283" s="4872">
        <f t="shared" si="538"/>
        <v>0.99924896736539381</v>
      </c>
      <c r="G2283" s="4872">
        <f t="shared" si="538"/>
        <v>0.9974675246868191</v>
      </c>
      <c r="H2283" s="4872">
        <f t="shared" si="538"/>
        <v>0.99400750862319998</v>
      </c>
      <c r="I2283" s="4872">
        <f t="shared" si="538"/>
        <v>0.98832934290042229</v>
      </c>
      <c r="J2283" s="4872">
        <f t="shared" si="538"/>
        <v>0.97991886689795804</v>
      </c>
      <c r="K2283" s="4872">
        <f t="shared" si="538"/>
        <v>0.96830067807748477</v>
      </c>
      <c r="L2283" s="4872">
        <f t="shared" si="538"/>
        <v>0.95305358685746167</v>
      </c>
      <c r="M2283" s="4872">
        <f t="shared" si="538"/>
        <v>0.93382748700657492</v>
      </c>
      <c r="N2283" s="4872">
        <f t="shared" si="538"/>
        <v>0.91036073119573502</v>
      </c>
      <c r="O2283" s="4872">
        <f t="shared" si="539"/>
        <v>0.88249690258459546</v>
      </c>
      <c r="P2283" s="4872">
        <f t="shared" si="539"/>
        <v>0.85019971608656053</v>
      </c>
      <c r="Q2283" s="4872">
        <f t="shared" si="539"/>
        <v>0.81356469626200756</v>
      </c>
      <c r="R2283" s="4872">
        <f t="shared" si="539"/>
        <v>0.77282629061987407</v>
      </c>
      <c r="S2283" s="5073">
        <f t="shared" si="539"/>
        <v>0.72835921037671469</v>
      </c>
      <c r="T2283" s="4872">
        <f t="shared" si="539"/>
        <v>0.68067305874479522</v>
      </c>
      <c r="U2283" s="4872">
        <f t="shared" si="539"/>
        <v>0.63039970896631647</v>
      </c>
      <c r="V2283" s="4872">
        <f t="shared" si="539"/>
        <v>0.57827341266767585</v>
      </c>
      <c r="W2283" s="4872">
        <f t="shared" si="539"/>
        <v>0.52510421705057475</v>
      </c>
      <c r="X2283" s="4872">
        <f t="shared" si="539"/>
        <v>0.47174589288307739</v>
      </c>
      <c r="Y2283" s="4872">
        <f t="shared" si="540"/>
        <v>0.41906015707523575</v>
      </c>
      <c r="Z2283" s="4872">
        <f t="shared" si="540"/>
        <v>0.36787944117144233</v>
      </c>
      <c r="AA2283" s="4872">
        <f t="shared" si="540"/>
        <v>0.31897074214378723</v>
      </c>
      <c r="AB2283" s="4872">
        <f t="shared" si="540"/>
        <v>0.27300314165819245</v>
      </c>
      <c r="AC2283" s="4872">
        <f t="shared" si="540"/>
        <v>0.23052136742628385</v>
      </c>
      <c r="AD2283" s="4872">
        <f t="shared" si="540"/>
        <v>0.19192730132647801</v>
      </c>
      <c r="AE2283" s="4872">
        <f t="shared" si="540"/>
        <v>0.15747065535711219</v>
      </c>
      <c r="AF2283" s="4872">
        <f t="shared" si="540"/>
        <v>0.12724921230935948</v>
      </c>
      <c r="AG2283" s="4872">
        <f t="shared" si="540"/>
        <v>0.10121816067699826</v>
      </c>
      <c r="AH2283" s="4872">
        <f t="shared" si="540"/>
        <v>7.9207249279567224E-2</v>
      </c>
      <c r="AI2283" s="4872">
        <f t="shared" si="541"/>
        <v>6.09438455095037E-2</v>
      </c>
      <c r="AJ2283" s="4872">
        <f t="shared" si="541"/>
        <v>4.6079577821657489E-2</v>
      </c>
      <c r="AK2283" s="4872">
        <f t="shared" si="541"/>
        <v>3.4218118311666032E-2</v>
      </c>
      <c r="AL2283" s="4872">
        <f t="shared" si="541"/>
        <v>2.4941813750154716E-2</v>
      </c>
      <c r="AM2283" s="4872">
        <f t="shared" si="541"/>
        <v>1.7835262160186008E-2</v>
      </c>
      <c r="AN2283" s="4872">
        <f t="shared" si="541"/>
        <v>1.2504484752026142E-2</v>
      </c>
      <c r="AO2283" s="4872">
        <f t="shared" si="541"/>
        <v>8.5909704390020256E-3</v>
      </c>
      <c r="AP2283" s="4872">
        <f t="shared" si="541"/>
        <v>5.780481938653507E-3</v>
      </c>
      <c r="AQ2283" s="4872">
        <f t="shared" si="541"/>
        <v>3.8070322349446203E-3</v>
      </c>
      <c r="AR2283" s="4872">
        <f t="shared" si="541"/>
        <v>2.452816293107043E-3</v>
      </c>
      <c r="AS2283" s="4872">
        <f t="shared" si="541"/>
        <v>1.5450933895984375E-3</v>
      </c>
      <c r="AT2283" s="4872">
        <f t="shared" si="541"/>
        <v>9.5106669051845674E-4</v>
      </c>
      <c r="AU2283" s="4872">
        <f t="shared" si="541"/>
        <v>5.7172741097604569E-4</v>
      </c>
      <c r="AV2283" s="4872">
        <f t="shared" si="541"/>
        <v>3.3546262790251185E-4</v>
      </c>
      <c r="AW2283" s="5073">
        <f t="shared" si="541"/>
        <v>1.9201344659889591E-4</v>
      </c>
    </row>
    <row r="2284" spans="1:49" s="3075" customFormat="1">
      <c r="A2284" s="5064" t="s">
        <v>1605</v>
      </c>
      <c r="B2284" s="5065" t="s">
        <v>3555</v>
      </c>
      <c r="C2284" s="3941">
        <v>22</v>
      </c>
      <c r="D2284" s="2991">
        <v>3</v>
      </c>
      <c r="E2284" s="4872">
        <f t="shared" si="538"/>
        <v>0.99990609005970188</v>
      </c>
      <c r="F2284" s="4872">
        <f t="shared" si="538"/>
        <v>0.99924896736539381</v>
      </c>
      <c r="G2284" s="4872">
        <f t="shared" si="538"/>
        <v>0.9974675246868191</v>
      </c>
      <c r="H2284" s="4872">
        <f t="shared" si="538"/>
        <v>0.99400750862319998</v>
      </c>
      <c r="I2284" s="4872">
        <f t="shared" si="538"/>
        <v>0.98832934290042229</v>
      </c>
      <c r="J2284" s="4872">
        <f t="shared" si="538"/>
        <v>0.97991886689795804</v>
      </c>
      <c r="K2284" s="4872">
        <f t="shared" si="538"/>
        <v>0.96830067807748477</v>
      </c>
      <c r="L2284" s="4872">
        <f t="shared" si="538"/>
        <v>0.95305358685746167</v>
      </c>
      <c r="M2284" s="4872">
        <f t="shared" si="538"/>
        <v>0.93382748700657492</v>
      </c>
      <c r="N2284" s="4872">
        <f t="shared" si="538"/>
        <v>0.91036073119573502</v>
      </c>
      <c r="O2284" s="4872">
        <f t="shared" si="539"/>
        <v>0.88249690258459546</v>
      </c>
      <c r="P2284" s="4872">
        <f t="shared" si="539"/>
        <v>0.85019971608656053</v>
      </c>
      <c r="Q2284" s="4872">
        <f t="shared" si="539"/>
        <v>0.81356469626200756</v>
      </c>
      <c r="R2284" s="4872">
        <f t="shared" si="539"/>
        <v>0.77282629061987407</v>
      </c>
      <c r="S2284" s="5073">
        <f t="shared" si="539"/>
        <v>0.72835921037671469</v>
      </c>
      <c r="T2284" s="4872">
        <f t="shared" si="539"/>
        <v>0.68067305874479522</v>
      </c>
      <c r="U2284" s="4872">
        <f t="shared" si="539"/>
        <v>0.63039970896631647</v>
      </c>
      <c r="V2284" s="4872">
        <f t="shared" si="539"/>
        <v>0.57827341266767585</v>
      </c>
      <c r="W2284" s="4872">
        <f t="shared" si="539"/>
        <v>0.52510421705057475</v>
      </c>
      <c r="X2284" s="4872">
        <f t="shared" si="539"/>
        <v>0.47174589288307739</v>
      </c>
      <c r="Y2284" s="4872">
        <f t="shared" si="540"/>
        <v>0.41906015707523575</v>
      </c>
      <c r="Z2284" s="4872">
        <f t="shared" si="540"/>
        <v>0.36787944117144233</v>
      </c>
      <c r="AA2284" s="4872">
        <f t="shared" si="540"/>
        <v>0.31897074214378723</v>
      </c>
      <c r="AB2284" s="4872">
        <f t="shared" si="540"/>
        <v>0.27300314165819245</v>
      </c>
      <c r="AC2284" s="4872">
        <f t="shared" si="540"/>
        <v>0.23052136742628385</v>
      </c>
      <c r="AD2284" s="4872">
        <f t="shared" si="540"/>
        <v>0.19192730132647801</v>
      </c>
      <c r="AE2284" s="4872">
        <f t="shared" si="540"/>
        <v>0.15747065535711219</v>
      </c>
      <c r="AF2284" s="4872">
        <f t="shared" si="540"/>
        <v>0.12724921230935948</v>
      </c>
      <c r="AG2284" s="4872">
        <f t="shared" si="540"/>
        <v>0.10121816067699826</v>
      </c>
      <c r="AH2284" s="4872">
        <f t="shared" si="540"/>
        <v>7.9207249279567224E-2</v>
      </c>
      <c r="AI2284" s="4872">
        <f t="shared" si="541"/>
        <v>6.09438455095037E-2</v>
      </c>
      <c r="AJ2284" s="4872">
        <f t="shared" si="541"/>
        <v>4.6079577821657489E-2</v>
      </c>
      <c r="AK2284" s="4872">
        <f t="shared" si="541"/>
        <v>3.4218118311666032E-2</v>
      </c>
      <c r="AL2284" s="4872">
        <f t="shared" si="541"/>
        <v>2.4941813750154716E-2</v>
      </c>
      <c r="AM2284" s="4872">
        <f t="shared" si="541"/>
        <v>1.7835262160186008E-2</v>
      </c>
      <c r="AN2284" s="4872">
        <f t="shared" si="541"/>
        <v>1.2504484752026142E-2</v>
      </c>
      <c r="AO2284" s="4872">
        <f t="shared" si="541"/>
        <v>8.5909704390020256E-3</v>
      </c>
      <c r="AP2284" s="4872">
        <f t="shared" si="541"/>
        <v>5.780481938653507E-3</v>
      </c>
      <c r="AQ2284" s="4872">
        <f t="shared" si="541"/>
        <v>3.8070322349446203E-3</v>
      </c>
      <c r="AR2284" s="4872">
        <f t="shared" si="541"/>
        <v>2.452816293107043E-3</v>
      </c>
      <c r="AS2284" s="4872">
        <f t="shared" si="541"/>
        <v>1.5450933895984375E-3</v>
      </c>
      <c r="AT2284" s="4872">
        <f t="shared" si="541"/>
        <v>9.5106669051845674E-4</v>
      </c>
      <c r="AU2284" s="4872">
        <f t="shared" si="541"/>
        <v>5.7172741097604569E-4</v>
      </c>
      <c r="AV2284" s="4872">
        <f t="shared" si="541"/>
        <v>3.3546262790251185E-4</v>
      </c>
      <c r="AW2284" s="5073">
        <f t="shared" si="541"/>
        <v>1.9201344659889591E-4</v>
      </c>
    </row>
    <row r="2285" spans="1:49" s="3075" customFormat="1">
      <c r="A2285" s="5066" t="s">
        <v>1605</v>
      </c>
      <c r="B2285" s="5067" t="s">
        <v>1638</v>
      </c>
      <c r="C2285" s="3941">
        <v>22</v>
      </c>
      <c r="D2285" s="2991">
        <v>3</v>
      </c>
      <c r="E2285" s="4872">
        <f t="shared" si="538"/>
        <v>0.99990609005970188</v>
      </c>
      <c r="F2285" s="4872">
        <f t="shared" si="538"/>
        <v>0.99924896736539381</v>
      </c>
      <c r="G2285" s="4872">
        <f t="shared" si="538"/>
        <v>0.9974675246868191</v>
      </c>
      <c r="H2285" s="4872">
        <f t="shared" si="538"/>
        <v>0.99400750862319998</v>
      </c>
      <c r="I2285" s="4872">
        <f t="shared" si="538"/>
        <v>0.98832934290042229</v>
      </c>
      <c r="J2285" s="4872">
        <f t="shared" si="538"/>
        <v>0.97991886689795804</v>
      </c>
      <c r="K2285" s="4872">
        <f t="shared" si="538"/>
        <v>0.96830067807748477</v>
      </c>
      <c r="L2285" s="4872">
        <f t="shared" si="538"/>
        <v>0.95305358685746167</v>
      </c>
      <c r="M2285" s="4872">
        <f t="shared" si="538"/>
        <v>0.93382748700657492</v>
      </c>
      <c r="N2285" s="4872">
        <f t="shared" si="538"/>
        <v>0.91036073119573502</v>
      </c>
      <c r="O2285" s="4872">
        <f t="shared" si="539"/>
        <v>0.88249690258459546</v>
      </c>
      <c r="P2285" s="4872">
        <f t="shared" si="539"/>
        <v>0.85019971608656053</v>
      </c>
      <c r="Q2285" s="4872">
        <f t="shared" si="539"/>
        <v>0.81356469626200756</v>
      </c>
      <c r="R2285" s="4872">
        <f t="shared" si="539"/>
        <v>0.77282629061987407</v>
      </c>
      <c r="S2285" s="5073">
        <f t="shared" si="539"/>
        <v>0.72835921037671469</v>
      </c>
      <c r="T2285" s="4872">
        <f t="shared" si="539"/>
        <v>0.68067305874479522</v>
      </c>
      <c r="U2285" s="4872">
        <f t="shared" si="539"/>
        <v>0.63039970896631647</v>
      </c>
      <c r="V2285" s="4872">
        <f t="shared" si="539"/>
        <v>0.57827341266767585</v>
      </c>
      <c r="W2285" s="4872">
        <f t="shared" si="539"/>
        <v>0.52510421705057475</v>
      </c>
      <c r="X2285" s="4872">
        <f t="shared" si="539"/>
        <v>0.47174589288307739</v>
      </c>
      <c r="Y2285" s="4872">
        <f t="shared" si="540"/>
        <v>0.41906015707523575</v>
      </c>
      <c r="Z2285" s="4872">
        <f t="shared" si="540"/>
        <v>0.36787944117144233</v>
      </c>
      <c r="AA2285" s="4872">
        <f t="shared" si="540"/>
        <v>0.31897074214378723</v>
      </c>
      <c r="AB2285" s="4872">
        <f t="shared" si="540"/>
        <v>0.27300314165819245</v>
      </c>
      <c r="AC2285" s="4872">
        <f t="shared" si="540"/>
        <v>0.23052136742628385</v>
      </c>
      <c r="AD2285" s="4872">
        <f t="shared" si="540"/>
        <v>0.19192730132647801</v>
      </c>
      <c r="AE2285" s="4872">
        <f t="shared" si="540"/>
        <v>0.15747065535711219</v>
      </c>
      <c r="AF2285" s="4872">
        <f t="shared" si="540"/>
        <v>0.12724921230935948</v>
      </c>
      <c r="AG2285" s="4872">
        <f t="shared" si="540"/>
        <v>0.10121816067699826</v>
      </c>
      <c r="AH2285" s="4872">
        <f t="shared" si="540"/>
        <v>7.9207249279567224E-2</v>
      </c>
      <c r="AI2285" s="4872">
        <f t="shared" si="541"/>
        <v>6.09438455095037E-2</v>
      </c>
      <c r="AJ2285" s="4872">
        <f t="shared" si="541"/>
        <v>4.6079577821657489E-2</v>
      </c>
      <c r="AK2285" s="4872">
        <f t="shared" si="541"/>
        <v>3.4218118311666032E-2</v>
      </c>
      <c r="AL2285" s="4872">
        <f t="shared" si="541"/>
        <v>2.4941813750154716E-2</v>
      </c>
      <c r="AM2285" s="4872">
        <f t="shared" si="541"/>
        <v>1.7835262160186008E-2</v>
      </c>
      <c r="AN2285" s="4872">
        <f t="shared" si="541"/>
        <v>1.2504484752026142E-2</v>
      </c>
      <c r="AO2285" s="4872">
        <f t="shared" si="541"/>
        <v>8.5909704390020256E-3</v>
      </c>
      <c r="AP2285" s="4872">
        <f t="shared" si="541"/>
        <v>5.780481938653507E-3</v>
      </c>
      <c r="AQ2285" s="4872">
        <f t="shared" si="541"/>
        <v>3.8070322349446203E-3</v>
      </c>
      <c r="AR2285" s="4872">
        <f t="shared" si="541"/>
        <v>2.452816293107043E-3</v>
      </c>
      <c r="AS2285" s="4872">
        <f t="shared" si="541"/>
        <v>1.5450933895984375E-3</v>
      </c>
      <c r="AT2285" s="4872">
        <f t="shared" si="541"/>
        <v>9.5106669051845674E-4</v>
      </c>
      <c r="AU2285" s="4872">
        <f t="shared" si="541"/>
        <v>5.7172741097604569E-4</v>
      </c>
      <c r="AV2285" s="4872">
        <f t="shared" si="541"/>
        <v>3.3546262790251185E-4</v>
      </c>
      <c r="AW2285" s="5073">
        <f t="shared" si="541"/>
        <v>1.9201344659889591E-4</v>
      </c>
    </row>
    <row r="2286" spans="1:49" s="3075" customFormat="1">
      <c r="A2286" s="5064" t="s">
        <v>2223</v>
      </c>
      <c r="B2286" s="5065" t="s">
        <v>1638</v>
      </c>
      <c r="C2286" s="3941">
        <v>16</v>
      </c>
      <c r="D2286" s="2991">
        <v>3</v>
      </c>
      <c r="E2286" s="4872">
        <f t="shared" si="538"/>
        <v>0.99975588917489722</v>
      </c>
      <c r="F2286" s="4872">
        <f t="shared" si="538"/>
        <v>0.99804878110747552</v>
      </c>
      <c r="G2286" s="4872">
        <f t="shared" si="538"/>
        <v>0.99342988135902821</v>
      </c>
      <c r="H2286" s="4872">
        <f t="shared" si="538"/>
        <v>0.98449643700540845</v>
      </c>
      <c r="I2286" s="4872">
        <f t="shared" si="538"/>
        <v>0.96994338213134401</v>
      </c>
      <c r="J2286" s="4872">
        <f t="shared" si="538"/>
        <v>0.94863195938333023</v>
      </c>
      <c r="K2286" s="4872">
        <f t="shared" si="538"/>
        <v>0.91967012375346879</v>
      </c>
      <c r="L2286" s="4872">
        <f t="shared" si="538"/>
        <v>0.88249690258459546</v>
      </c>
      <c r="M2286" s="4872">
        <f t="shared" si="538"/>
        <v>0.83696040486680634</v>
      </c>
      <c r="N2286" s="4872">
        <f t="shared" si="538"/>
        <v>0.78337746406081821</v>
      </c>
      <c r="O2286" s="4872">
        <f t="shared" si="539"/>
        <v>0.72256263415934552</v>
      </c>
      <c r="P2286" s="4872">
        <f t="shared" si="539"/>
        <v>0.65581601127150158</v>
      </c>
      <c r="Q2286" s="4872">
        <f t="shared" si="539"/>
        <v>0.58486340594522557</v>
      </c>
      <c r="R2286" s="4872">
        <f t="shared" si="539"/>
        <v>0.5117485565808334</v>
      </c>
      <c r="S2286" s="5073">
        <f t="shared" si="539"/>
        <v>0.43868458498235319</v>
      </c>
      <c r="T2286" s="4872">
        <f t="shared" si="539"/>
        <v>0.36787944117144233</v>
      </c>
      <c r="U2286" s="4872">
        <f t="shared" si="539"/>
        <v>0.30135602960012431</v>
      </c>
      <c r="V2286" s="4872">
        <f t="shared" si="539"/>
        <v>0.24079047427224856</v>
      </c>
      <c r="W2286" s="4872">
        <f t="shared" si="539"/>
        <v>0.18739051073580684</v>
      </c>
      <c r="X2286" s="4872">
        <f t="shared" si="539"/>
        <v>0.14183015908734253</v>
      </c>
      <c r="Y2286" s="4872">
        <f t="shared" si="540"/>
        <v>0.1042476116784382</v>
      </c>
      <c r="Z2286" s="4872">
        <f t="shared" si="540"/>
        <v>7.4302596998186088E-2</v>
      </c>
      <c r="AA2286" s="4872">
        <f t="shared" si="540"/>
        <v>5.1279768317212739E-2</v>
      </c>
      <c r="AB2286" s="4872">
        <f t="shared" si="540"/>
        <v>3.4218118311666032E-2</v>
      </c>
      <c r="AC2286" s="4872">
        <f t="shared" si="540"/>
        <v>2.2044387037315712E-2</v>
      </c>
      <c r="AD2286" s="4872">
        <f t="shared" si="540"/>
        <v>1.3691013298492581E-2</v>
      </c>
      <c r="AE2286" s="4872">
        <f t="shared" si="540"/>
        <v>8.1852631215640261E-3</v>
      </c>
      <c r="AF2286" s="4872">
        <f t="shared" si="540"/>
        <v>4.7038450922375517E-3</v>
      </c>
      <c r="AG2286" s="4872">
        <f t="shared" si="540"/>
        <v>2.5945408793457215E-3</v>
      </c>
      <c r="AH2286" s="4872">
        <f t="shared" si="540"/>
        <v>1.371573202456029E-3</v>
      </c>
      <c r="AI2286" s="4872">
        <f t="shared" si="541"/>
        <v>6.9389260353988928E-4</v>
      </c>
      <c r="AJ2286" s="4872">
        <f t="shared" si="541"/>
        <v>3.3546262790251185E-4</v>
      </c>
      <c r="AK2286" s="4872">
        <f t="shared" si="541"/>
        <v>1.5475278641870023E-4</v>
      </c>
      <c r="AL2286" s="4872">
        <f t="shared" si="541"/>
        <v>6.8020384544349979E-5</v>
      </c>
      <c r="AM2286" s="4872">
        <f t="shared" si="541"/>
        <v>2.8445252105928333E-5</v>
      </c>
      <c r="AN2286" s="4872">
        <f t="shared" si="541"/>
        <v>1.1300936043146307E-5</v>
      </c>
      <c r="AO2286" s="4872">
        <f t="shared" si="541"/>
        <v>4.2590898185645082E-6</v>
      </c>
      <c r="AP2286" s="4872">
        <f t="shared" si="541"/>
        <v>1.5204801649468582E-6</v>
      </c>
      <c r="AQ2286" s="4872">
        <f t="shared" si="541"/>
        <v>5.1341685732133241E-7</v>
      </c>
      <c r="AR2286" s="4872">
        <f t="shared" si="541"/>
        <v>1.6373771305908126E-7</v>
      </c>
      <c r="AS2286" s="4872">
        <f t="shared" si="541"/>
        <v>4.924706743220082E-8</v>
      </c>
      <c r="AT2286" s="4872">
        <f t="shared" si="541"/>
        <v>1.3948545142192037E-8</v>
      </c>
      <c r="AU2286" s="4872">
        <f t="shared" si="541"/>
        <v>3.7149943788440261E-9</v>
      </c>
      <c r="AV2286" s="4872">
        <f t="shared" si="541"/>
        <v>9.2903472398850256E-10</v>
      </c>
      <c r="AW2286" s="5073">
        <f t="shared" si="541"/>
        <v>2.1782819653697505E-10</v>
      </c>
    </row>
    <row r="2287" spans="1:49" s="3075" customFormat="1" ht="13.5" thickBot="1">
      <c r="A2287" s="5066" t="s">
        <v>1607</v>
      </c>
      <c r="B2287" s="5067" t="s">
        <v>193</v>
      </c>
      <c r="C2287" s="5074">
        <v>30</v>
      </c>
      <c r="D2287" s="5075">
        <v>4</v>
      </c>
      <c r="E2287" s="5076">
        <f t="shared" si="538"/>
        <v>0.99999876543286081</v>
      </c>
      <c r="F2287" s="5076">
        <f t="shared" si="538"/>
        <v>0.99998024710867117</v>
      </c>
      <c r="G2287" s="5076">
        <f t="shared" si="538"/>
        <v>0.99990000499983334</v>
      </c>
      <c r="H2287" s="5076">
        <f t="shared" si="538"/>
        <v>0.999684000555629</v>
      </c>
      <c r="I2287" s="5076">
        <f t="shared" si="538"/>
        <v>0.99922869267226788</v>
      </c>
      <c r="J2287" s="5076">
        <f t="shared" si="538"/>
        <v>0.99840127931760636</v>
      </c>
      <c r="K2287" s="5076">
        <f t="shared" si="538"/>
        <v>0.99704019136504762</v>
      </c>
      <c r="L2287" s="5076">
        <f t="shared" si="538"/>
        <v>0.99495597391563395</v>
      </c>
      <c r="M2287" s="5076">
        <f t="shared" si="538"/>
        <v>0.99193271660557114</v>
      </c>
      <c r="N2287" s="5076">
        <f t="shared" si="538"/>
        <v>0.98773021623561053</v>
      </c>
      <c r="O2287" s="5076">
        <f t="shared" si="539"/>
        <v>0.98208706992979278</v>
      </c>
      <c r="P2287" s="5076">
        <f t="shared" si="539"/>
        <v>0.97472490160179392</v>
      </c>
      <c r="Q2287" s="5076">
        <f t="shared" si="539"/>
        <v>0.96535391476587384</v>
      </c>
      <c r="R2287" s="5076">
        <f t="shared" si="539"/>
        <v>0.95367993617836677</v>
      </c>
      <c r="S2287" s="5077">
        <f t="shared" si="539"/>
        <v>0.93941306281347581</v>
      </c>
      <c r="T2287" s="5076">
        <f t="shared" si="539"/>
        <v>0.92227794508720584</v>
      </c>
      <c r="U2287" s="5076">
        <f t="shared" si="539"/>
        <v>0.90202562910703321</v>
      </c>
      <c r="V2287" s="5076">
        <f t="shared" si="539"/>
        <v>0.87844673934993134</v>
      </c>
      <c r="W2287" s="5076">
        <f t="shared" si="539"/>
        <v>0.85138561327613738</v>
      </c>
      <c r="X2287" s="5076">
        <f t="shared" si="539"/>
        <v>0.82075480829826808</v>
      </c>
      <c r="Y2287" s="5076">
        <f t="shared" si="540"/>
        <v>0.78654920221345503</v>
      </c>
      <c r="Z2287" s="5076">
        <f t="shared" si="540"/>
        <v>0.74885871986395092</v>
      </c>
      <c r="AA2287" s="5076">
        <f t="shared" si="540"/>
        <v>0.70787856663631277</v>
      </c>
      <c r="AB2287" s="5076">
        <f t="shared" si="540"/>
        <v>0.66391576333547342</v>
      </c>
      <c r="AC2287" s="5076">
        <f t="shared" si="540"/>
        <v>0.61739078876590991</v>
      </c>
      <c r="AD2287" s="5076">
        <f t="shared" si="540"/>
        <v>0.5688332753515386</v>
      </c>
      <c r="AE2287" s="5076">
        <f t="shared" si="540"/>
        <v>0.51887099046545226</v>
      </c>
      <c r="AF2287" s="5076">
        <f t="shared" si="540"/>
        <v>0.46821177819862553</v>
      </c>
      <c r="AG2287" s="5076">
        <f t="shared" si="540"/>
        <v>0.41761871836257591</v>
      </c>
      <c r="AH2287" s="5076">
        <f t="shared" si="540"/>
        <v>0.36787944117144233</v>
      </c>
      <c r="AI2287" s="5076">
        <f t="shared" si="541"/>
        <v>0.31977124995041495</v>
      </c>
      <c r="AJ2287" s="5076">
        <f t="shared" si="541"/>
        <v>0.27402435995381719</v>
      </c>
      <c r="AK2287" s="5076">
        <f t="shared" si="541"/>
        <v>0.23128605528432855</v>
      </c>
      <c r="AL2287" s="5076">
        <f t="shared" si="541"/>
        <v>0.19208879673647233</v>
      </c>
      <c r="AM2287" s="5076">
        <f t="shared" si="541"/>
        <v>0.15682520202353883</v>
      </c>
      <c r="AN2287" s="5076">
        <f t="shared" si="541"/>
        <v>0.1257323295944279</v>
      </c>
      <c r="AO2287" s="5076">
        <f t="shared" si="541"/>
        <v>9.8886849944284483E-2</v>
      </c>
      <c r="AP2287" s="5076">
        <f t="shared" si="541"/>
        <v>7.621157116121019E-2</v>
      </c>
      <c r="AQ2287" s="5076">
        <f t="shared" si="541"/>
        <v>5.7492544526164528E-2</v>
      </c>
      <c r="AR2287" s="5076">
        <f t="shared" si="541"/>
        <v>4.2404795269492611E-2</v>
      </c>
      <c r="AS2287" s="5076">
        <f t="shared" si="541"/>
        <v>3.0543791838408885E-2</v>
      </c>
      <c r="AT2287" s="5076">
        <f t="shared" si="541"/>
        <v>2.1459239080080426E-2</v>
      </c>
      <c r="AU2287" s="5076">
        <f t="shared" si="541"/>
        <v>1.4687742518611109E-2</v>
      </c>
      <c r="AV2287" s="5076">
        <f t="shared" si="541"/>
        <v>9.7813378252211113E-3</v>
      </c>
      <c r="AW2287" s="5077">
        <f t="shared" si="541"/>
        <v>6.329715427485747E-3</v>
      </c>
    </row>
    <row r="2288" spans="1:49" s="3075" customFormat="1">
      <c r="D2288" s="2553"/>
      <c r="E2288" s="2553"/>
      <c r="F2288" s="2553"/>
      <c r="G2288" s="2553"/>
      <c r="H2288" s="2553"/>
      <c r="I2288" s="2553"/>
      <c r="J2288" s="2553"/>
      <c r="K2288" s="2553"/>
      <c r="L2288" s="2553"/>
      <c r="M2288" s="2553"/>
      <c r="N2288" s="2553"/>
      <c r="O2288" s="2553"/>
      <c r="P2288" s="2553"/>
      <c r="Q2288" s="2553"/>
      <c r="R2288" s="2553"/>
      <c r="S2288" s="2553"/>
      <c r="T2288" s="2553"/>
      <c r="U2288" s="2553"/>
      <c r="V2288" s="2553"/>
      <c r="W2288" s="2553"/>
      <c r="X2288" s="2553"/>
      <c r="Y2288" s="2553"/>
      <c r="Z2288" s="2553"/>
      <c r="AA2288" s="2553"/>
      <c r="AB2288" s="2553"/>
      <c r="AC2288" s="2553"/>
      <c r="AD2288" s="2553"/>
      <c r="AE2288" s="2553"/>
      <c r="AF2288" s="2553"/>
      <c r="AG2288" s="2553"/>
      <c r="AH2288" s="2553"/>
      <c r="AI2288" s="2553"/>
      <c r="AJ2288" s="2553"/>
      <c r="AK2288" s="2553"/>
      <c r="AL2288" s="2553"/>
      <c r="AM2288" s="2553"/>
      <c r="AN2288" s="2553"/>
      <c r="AO2288" s="2553"/>
      <c r="AP2288" s="2553"/>
      <c r="AQ2288" s="2553"/>
      <c r="AR2288" s="2553"/>
      <c r="AS2288" s="2553"/>
      <c r="AT2288" s="2553"/>
      <c r="AU2288" s="2553"/>
      <c r="AV2288" s="2553"/>
    </row>
    <row r="2289" spans="1:48" s="3075" customFormat="1">
      <c r="D2289" s="2553">
        <v>2006</v>
      </c>
      <c r="E2289" s="2553">
        <v>2007</v>
      </c>
      <c r="F2289" s="2553">
        <v>2008</v>
      </c>
      <c r="G2289" s="2553">
        <v>2009</v>
      </c>
      <c r="H2289" s="2553">
        <v>2010</v>
      </c>
      <c r="I2289" s="2553">
        <v>2011</v>
      </c>
      <c r="J2289" s="2553">
        <v>2012</v>
      </c>
      <c r="K2289" s="2553">
        <v>2013</v>
      </c>
      <c r="L2289" s="2553">
        <v>2014</v>
      </c>
      <c r="M2289" s="2553">
        <v>2015</v>
      </c>
      <c r="N2289" s="2553">
        <v>2016</v>
      </c>
      <c r="O2289" s="2553">
        <v>2017</v>
      </c>
      <c r="P2289" s="2553">
        <v>2018</v>
      </c>
      <c r="Q2289" s="2553">
        <v>2019</v>
      </c>
      <c r="R2289" s="2553">
        <v>2020</v>
      </c>
      <c r="S2289" s="2553">
        <v>2021</v>
      </c>
      <c r="T2289" s="2553">
        <v>2022</v>
      </c>
      <c r="U2289" s="2553">
        <v>2023</v>
      </c>
      <c r="V2289" s="2553">
        <v>2024</v>
      </c>
      <c r="W2289" s="2553">
        <v>2025</v>
      </c>
      <c r="X2289" s="2553">
        <v>2026</v>
      </c>
      <c r="Y2289" s="2553">
        <v>2027</v>
      </c>
      <c r="Z2289" s="2553">
        <v>2028</v>
      </c>
      <c r="AA2289" s="2553">
        <v>2029</v>
      </c>
      <c r="AB2289" s="2553">
        <v>2030</v>
      </c>
      <c r="AC2289" s="2553">
        <v>2031</v>
      </c>
      <c r="AD2289" s="2553">
        <v>2032</v>
      </c>
      <c r="AE2289" s="2553">
        <v>2033</v>
      </c>
      <c r="AF2289" s="2553">
        <v>2034</v>
      </c>
      <c r="AG2289" s="2553">
        <v>2035</v>
      </c>
      <c r="AH2289" s="2553">
        <v>2036</v>
      </c>
      <c r="AI2289" s="2553">
        <v>2037</v>
      </c>
      <c r="AJ2289" s="2553">
        <v>2038</v>
      </c>
      <c r="AK2289" s="2553">
        <v>2039</v>
      </c>
      <c r="AL2289" s="2553">
        <v>2040</v>
      </c>
      <c r="AM2289" s="2553">
        <v>2041</v>
      </c>
      <c r="AN2289" s="2553">
        <v>2042</v>
      </c>
      <c r="AO2289" s="2553">
        <v>2043</v>
      </c>
      <c r="AP2289" s="2553">
        <v>2044</v>
      </c>
      <c r="AQ2289" s="2553">
        <v>2045</v>
      </c>
      <c r="AR2289" s="2553">
        <v>2046</v>
      </c>
      <c r="AS2289" s="2553">
        <v>2047</v>
      </c>
      <c r="AT2289" s="2553">
        <v>2048</v>
      </c>
      <c r="AU2289" s="2553">
        <v>2049</v>
      </c>
      <c r="AV2289" s="2553">
        <v>2050</v>
      </c>
    </row>
    <row r="2290" spans="1:48" s="3075" customFormat="1">
      <c r="D2290" s="2553">
        <v>1</v>
      </c>
      <c r="E2290" s="2553">
        <v>2</v>
      </c>
      <c r="F2290" s="2553">
        <v>3</v>
      </c>
      <c r="G2290" s="2553">
        <v>4</v>
      </c>
      <c r="H2290" s="2553">
        <v>5</v>
      </c>
      <c r="I2290" s="2553">
        <v>6</v>
      </c>
      <c r="J2290" s="2553">
        <v>7</v>
      </c>
      <c r="K2290" s="2553">
        <v>8</v>
      </c>
      <c r="L2290" s="2553">
        <v>9</v>
      </c>
      <c r="M2290" s="2553">
        <v>10</v>
      </c>
      <c r="N2290" s="2553">
        <v>11</v>
      </c>
      <c r="O2290" s="2553">
        <v>12</v>
      </c>
      <c r="P2290" s="2553">
        <v>13</v>
      </c>
      <c r="Q2290" s="2553">
        <v>14</v>
      </c>
      <c r="R2290" s="2553">
        <v>15</v>
      </c>
      <c r="S2290" s="2553">
        <v>16</v>
      </c>
      <c r="T2290" s="2553">
        <v>17</v>
      </c>
      <c r="U2290" s="2553">
        <v>18</v>
      </c>
      <c r="V2290" s="2553">
        <v>19</v>
      </c>
      <c r="W2290" s="2553">
        <v>20</v>
      </c>
      <c r="X2290" s="2553">
        <v>21</v>
      </c>
      <c r="Y2290" s="2553">
        <v>22</v>
      </c>
      <c r="Z2290" s="2553">
        <v>23</v>
      </c>
      <c r="AA2290" s="2553">
        <v>24</v>
      </c>
      <c r="AB2290" s="2553">
        <v>25</v>
      </c>
      <c r="AC2290" s="2553">
        <v>26</v>
      </c>
      <c r="AD2290" s="2553">
        <v>27</v>
      </c>
      <c r="AE2290" s="2553">
        <v>28</v>
      </c>
      <c r="AF2290" s="2553">
        <v>29</v>
      </c>
      <c r="AG2290" s="2553">
        <v>30</v>
      </c>
      <c r="AH2290" s="2553">
        <v>31</v>
      </c>
      <c r="AI2290" s="2553">
        <v>32</v>
      </c>
      <c r="AJ2290" s="2553">
        <v>33</v>
      </c>
      <c r="AK2290" s="2553">
        <v>34</v>
      </c>
      <c r="AL2290" s="2553">
        <v>35</v>
      </c>
      <c r="AM2290" s="2553">
        <v>36</v>
      </c>
      <c r="AN2290" s="2553">
        <v>37</v>
      </c>
      <c r="AO2290" s="2553">
        <v>38</v>
      </c>
      <c r="AP2290" s="2553">
        <v>39</v>
      </c>
      <c r="AQ2290" s="2553">
        <v>40</v>
      </c>
      <c r="AR2290" s="2553">
        <v>41</v>
      </c>
      <c r="AS2290" s="2553">
        <v>42</v>
      </c>
      <c r="AT2290" s="2553">
        <v>43</v>
      </c>
      <c r="AU2290" s="2553">
        <v>44</v>
      </c>
      <c r="AV2290" s="2553">
        <v>45</v>
      </c>
    </row>
    <row r="2291" spans="1:48" s="3075" customFormat="1">
      <c r="A2291" s="3328" t="s">
        <v>2231</v>
      </c>
      <c r="D2291" s="2553">
        <f t="shared" ref="D2291:AV2291" si="542">0.91*E2275+0.09*E2273</f>
        <v>0.99907317128281614</v>
      </c>
      <c r="E2291" s="2553">
        <f t="shared" si="542"/>
        <v>0.99572030298894665</v>
      </c>
      <c r="F2291" s="2553">
        <f t="shared" si="542"/>
        <v>0.98952851481488613</v>
      </c>
      <c r="G2291" s="2553">
        <f t="shared" si="542"/>
        <v>0.98026729940347124</v>
      </c>
      <c r="H2291" s="2553">
        <f t="shared" si="542"/>
        <v>0.96780142076782572</v>
      </c>
      <c r="I2291" s="3572">
        <f t="shared" si="542"/>
        <v>0.95206870764631013</v>
      </c>
      <c r="J2291" s="3572">
        <f t="shared" si="542"/>
        <v>0.93307079186248232</v>
      </c>
      <c r="K2291" s="3572">
        <f t="shared" si="542"/>
        <v>0.91086801319258448</v>
      </c>
      <c r="L2291" s="3572">
        <f t="shared" si="542"/>
        <v>0.88557571629486875</v>
      </c>
      <c r="M2291" s="2553">
        <f t="shared" si="542"/>
        <v>0.85736080619916732</v>
      </c>
      <c r="N2291" s="2553">
        <f t="shared" si="542"/>
        <v>0.82643802502146047</v>
      </c>
      <c r="O2291" s="2553">
        <f t="shared" si="542"/>
        <v>0.79306567469760603</v>
      </c>
      <c r="P2291" s="2553">
        <f t="shared" si="542"/>
        <v>0.75754064645845398</v>
      </c>
      <c r="Q2291" s="2553">
        <f t="shared" si="542"/>
        <v>0.72019270155298942</v>
      </c>
      <c r="R2291" s="2553">
        <f t="shared" si="542"/>
        <v>0.68137800970918871</v>
      </c>
      <c r="S2291" s="2553">
        <f t="shared" si="542"/>
        <v>0.64147200549666439</v>
      </c>
      <c r="T2291" s="2553">
        <f t="shared" si="542"/>
        <v>0.60086167391361067</v>
      </c>
      <c r="U2291" s="2553">
        <f t="shared" si="542"/>
        <v>0.55993742668575819</v>
      </c>
      <c r="V2291" s="2553">
        <f t="shared" si="542"/>
        <v>0.51908477864408709</v>
      </c>
      <c r="W2291" s="2553">
        <f t="shared" si="542"/>
        <v>0.47867607585190963</v>
      </c>
      <c r="X2291" s="2553">
        <f t="shared" si="542"/>
        <v>0.43906255930759003</v>
      </c>
      <c r="Y2291" s="2553">
        <f t="shared" si="542"/>
        <v>0.40056706500293315</v>
      </c>
      <c r="Z2291" s="2553">
        <f t="shared" si="542"/>
        <v>0.3634776582589534</v>
      </c>
      <c r="AA2291" s="2553">
        <f t="shared" si="542"/>
        <v>0.32804247439284018</v>
      </c>
      <c r="AB2291" s="2553">
        <f t="shared" si="542"/>
        <v>0.29446598797929019</v>
      </c>
      <c r="AC2291" s="2553">
        <f t="shared" si="542"/>
        <v>0.26290686122979395</v>
      </c>
      <c r="AD2291" s="2553">
        <f t="shared" si="542"/>
        <v>0.23347743336269527</v>
      </c>
      <c r="AE2291" s="2553">
        <f t="shared" si="542"/>
        <v>0.20624481502992581</v>
      </c>
      <c r="AF2291" s="2553">
        <f t="shared" si="542"/>
        <v>0.18123345450193748</v>
      </c>
      <c r="AG2291" s="2553">
        <f t="shared" si="542"/>
        <v>0.15842895554052031</v>
      </c>
      <c r="AH2291" s="2553">
        <f t="shared" si="542"/>
        <v>0.13778285991143596</v>
      </c>
      <c r="AI2291" s="2553">
        <f t="shared" si="542"/>
        <v>0.11921806712776747</v>
      </c>
      <c r="AJ2291" s="2553">
        <f t="shared" si="542"/>
        <v>0.10263455363767986</v>
      </c>
      <c r="AK2291" s="2553">
        <f t="shared" si="542"/>
        <v>8.7915072690663218E-2</v>
      </c>
      <c r="AL2291" s="2553">
        <f t="shared" si="542"/>
        <v>7.49305601848506E-2</v>
      </c>
      <c r="AM2291" s="2553">
        <f t="shared" si="542"/>
        <v>6.354503364229537E-2</v>
      </c>
      <c r="AN2291" s="2553">
        <f t="shared" si="542"/>
        <v>5.3619842195438618E-2</v>
      </c>
      <c r="AO2291" s="2553">
        <f t="shared" si="542"/>
        <v>4.5017196106857525E-2</v>
      </c>
      <c r="AP2291" s="2553">
        <f t="shared" si="542"/>
        <v>3.7602967181824071E-2</v>
      </c>
      <c r="AQ2291" s="2553">
        <f t="shared" si="542"/>
        <v>3.1248801064234392E-2</v>
      </c>
      <c r="AR2291" s="2553">
        <f t="shared" si="542"/>
        <v>2.5833616200629413E-2</v>
      </c>
      <c r="AS2291" s="2553">
        <f t="shared" si="542"/>
        <v>2.1244582270527133E-2</v>
      </c>
      <c r="AT2291" s="2553">
        <f t="shared" si="542"/>
        <v>1.7377675306465352E-2</v>
      </c>
      <c r="AU2291" s="2553">
        <f t="shared" si="542"/>
        <v>1.4137901066727488E-2</v>
      </c>
      <c r="AV2291" s="2553">
        <f t="shared" si="542"/>
        <v>1.1439266406861756E-2</v>
      </c>
    </row>
    <row r="2292" spans="1:48" s="3075" customFormat="1">
      <c r="A2292" s="3328" t="s">
        <v>1605</v>
      </c>
      <c r="D2292" s="2553">
        <f t="shared" ref="D2292:AV2292" si="543">E2285</f>
        <v>0.99990609005970188</v>
      </c>
      <c r="E2292" s="2553">
        <f t="shared" si="543"/>
        <v>0.99924896736539381</v>
      </c>
      <c r="F2292" s="2553">
        <f t="shared" si="543"/>
        <v>0.9974675246868191</v>
      </c>
      <c r="G2292" s="2553">
        <f t="shared" si="543"/>
        <v>0.99400750862319998</v>
      </c>
      <c r="H2292" s="2553">
        <f t="shared" si="543"/>
        <v>0.98832934290042229</v>
      </c>
      <c r="I2292" s="2553">
        <f t="shared" si="543"/>
        <v>0.97991886689795804</v>
      </c>
      <c r="J2292" s="2553">
        <f t="shared" si="543"/>
        <v>0.96830067807748477</v>
      </c>
      <c r="K2292" s="2553">
        <f t="shared" si="543"/>
        <v>0.95305358685746167</v>
      </c>
      <c r="L2292" s="2553">
        <f t="shared" si="543"/>
        <v>0.93382748700657492</v>
      </c>
      <c r="M2292" s="2553">
        <f t="shared" si="543"/>
        <v>0.91036073119573502</v>
      </c>
      <c r="N2292" s="2553">
        <f t="shared" si="543"/>
        <v>0.88249690258459546</v>
      </c>
      <c r="O2292" s="2553">
        <f t="shared" si="543"/>
        <v>0.85019971608656053</v>
      </c>
      <c r="P2292" s="2553">
        <f t="shared" si="543"/>
        <v>0.81356469626200756</v>
      </c>
      <c r="Q2292" s="2553">
        <f t="shared" si="543"/>
        <v>0.77282629061987407</v>
      </c>
      <c r="R2292" s="2553">
        <f t="shared" si="543"/>
        <v>0.72835921037671469</v>
      </c>
      <c r="S2292" s="2553">
        <f t="shared" si="543"/>
        <v>0.68067305874479522</v>
      </c>
      <c r="T2292" s="2553">
        <f t="shared" si="543"/>
        <v>0.63039970896631647</v>
      </c>
      <c r="U2292" s="2553">
        <f t="shared" si="543"/>
        <v>0.57827341266767585</v>
      </c>
      <c r="V2292" s="2553">
        <f t="shared" si="543"/>
        <v>0.52510421705057475</v>
      </c>
      <c r="W2292" s="2553">
        <f t="shared" si="543"/>
        <v>0.47174589288307739</v>
      </c>
      <c r="X2292" s="2553">
        <f t="shared" si="543"/>
        <v>0.41906015707523575</v>
      </c>
      <c r="Y2292" s="2553">
        <f t="shared" si="543"/>
        <v>0.36787944117144233</v>
      </c>
      <c r="Z2292" s="2553">
        <f t="shared" si="543"/>
        <v>0.31897074214378723</v>
      </c>
      <c r="AA2292" s="2553">
        <f t="shared" si="543"/>
        <v>0.27300314165819245</v>
      </c>
      <c r="AB2292" s="2553">
        <f t="shared" si="543"/>
        <v>0.23052136742628385</v>
      </c>
      <c r="AC2292" s="2553">
        <f t="shared" si="543"/>
        <v>0.19192730132647801</v>
      </c>
      <c r="AD2292" s="2553">
        <f t="shared" si="543"/>
        <v>0.15747065535711219</v>
      </c>
      <c r="AE2292" s="2553">
        <f t="shared" si="543"/>
        <v>0.12724921230935948</v>
      </c>
      <c r="AF2292" s="2553">
        <f t="shared" si="543"/>
        <v>0.10121816067699826</v>
      </c>
      <c r="AG2292" s="2553">
        <f t="shared" si="543"/>
        <v>7.9207249279567224E-2</v>
      </c>
      <c r="AH2292" s="2553">
        <f t="shared" si="543"/>
        <v>6.09438455095037E-2</v>
      </c>
      <c r="AI2292" s="2553">
        <f t="shared" si="543"/>
        <v>4.6079577821657489E-2</v>
      </c>
      <c r="AJ2292" s="2553">
        <f t="shared" si="543"/>
        <v>3.4218118311666032E-2</v>
      </c>
      <c r="AK2292" s="2553">
        <f t="shared" si="543"/>
        <v>2.4941813750154716E-2</v>
      </c>
      <c r="AL2292" s="2553">
        <f t="shared" si="543"/>
        <v>1.7835262160186008E-2</v>
      </c>
      <c r="AM2292" s="2553">
        <f t="shared" si="543"/>
        <v>1.2504484752026142E-2</v>
      </c>
      <c r="AN2292" s="2553">
        <f t="shared" si="543"/>
        <v>8.5909704390020256E-3</v>
      </c>
      <c r="AO2292" s="2553">
        <f t="shared" si="543"/>
        <v>5.780481938653507E-3</v>
      </c>
      <c r="AP2292" s="2553">
        <f t="shared" si="543"/>
        <v>3.8070322349446203E-3</v>
      </c>
      <c r="AQ2292" s="2553">
        <f t="shared" si="543"/>
        <v>2.452816293107043E-3</v>
      </c>
      <c r="AR2292" s="2553">
        <f t="shared" si="543"/>
        <v>1.5450933895984375E-3</v>
      </c>
      <c r="AS2292" s="2553">
        <f t="shared" si="543"/>
        <v>9.5106669051845674E-4</v>
      </c>
      <c r="AT2292" s="2553">
        <f t="shared" si="543"/>
        <v>5.7172741097604569E-4</v>
      </c>
      <c r="AU2292" s="2553">
        <f t="shared" si="543"/>
        <v>3.3546262790251185E-4</v>
      </c>
      <c r="AV2292" s="2553">
        <f t="shared" si="543"/>
        <v>1.9201344659889591E-4</v>
      </c>
    </row>
    <row r="2293" spans="1:48" s="3075" customFormat="1">
      <c r="A2293" s="3328" t="s">
        <v>3208</v>
      </c>
      <c r="D2293" s="2553">
        <f t="shared" ref="D2293:AV2293" si="544">E2286</f>
        <v>0.99975588917489722</v>
      </c>
      <c r="E2293" s="2553">
        <f t="shared" si="544"/>
        <v>0.99804878110747552</v>
      </c>
      <c r="F2293" s="2553">
        <f t="shared" si="544"/>
        <v>0.99342988135902821</v>
      </c>
      <c r="G2293" s="2553">
        <f t="shared" si="544"/>
        <v>0.98449643700540845</v>
      </c>
      <c r="H2293" s="2553">
        <f t="shared" si="544"/>
        <v>0.96994338213134401</v>
      </c>
      <c r="I2293" s="2553">
        <f t="shared" si="544"/>
        <v>0.94863195938333023</v>
      </c>
      <c r="J2293" s="2553">
        <f t="shared" si="544"/>
        <v>0.91967012375346879</v>
      </c>
      <c r="K2293" s="2553">
        <f t="shared" si="544"/>
        <v>0.88249690258459546</v>
      </c>
      <c r="L2293" s="2553">
        <f t="shared" si="544"/>
        <v>0.83696040486680634</v>
      </c>
      <c r="M2293" s="2553">
        <f t="shared" si="544"/>
        <v>0.78337746406081821</v>
      </c>
      <c r="N2293" s="2553">
        <f t="shared" si="544"/>
        <v>0.72256263415934552</v>
      </c>
      <c r="O2293" s="2553">
        <f t="shared" si="544"/>
        <v>0.65581601127150158</v>
      </c>
      <c r="P2293" s="2553">
        <f t="shared" si="544"/>
        <v>0.58486340594522557</v>
      </c>
      <c r="Q2293" s="2553">
        <f t="shared" si="544"/>
        <v>0.5117485565808334</v>
      </c>
      <c r="R2293" s="2553">
        <f t="shared" si="544"/>
        <v>0.43868458498235319</v>
      </c>
      <c r="S2293" s="2553">
        <f t="shared" si="544"/>
        <v>0.36787944117144233</v>
      </c>
      <c r="T2293" s="2553">
        <f t="shared" si="544"/>
        <v>0.30135602960012431</v>
      </c>
      <c r="U2293" s="2553">
        <f t="shared" si="544"/>
        <v>0.24079047427224856</v>
      </c>
      <c r="V2293" s="2553">
        <f t="shared" si="544"/>
        <v>0.18739051073580684</v>
      </c>
      <c r="W2293" s="2553">
        <f t="shared" si="544"/>
        <v>0.14183015908734253</v>
      </c>
      <c r="X2293" s="2553">
        <f t="shared" si="544"/>
        <v>0.1042476116784382</v>
      </c>
      <c r="Y2293" s="2553">
        <f t="shared" si="544"/>
        <v>7.4302596998186088E-2</v>
      </c>
      <c r="Z2293" s="2553">
        <f t="shared" si="544"/>
        <v>5.1279768317212739E-2</v>
      </c>
      <c r="AA2293" s="2553">
        <f t="shared" si="544"/>
        <v>3.4218118311666032E-2</v>
      </c>
      <c r="AB2293" s="2553">
        <f t="shared" si="544"/>
        <v>2.2044387037315712E-2</v>
      </c>
      <c r="AC2293" s="2553">
        <f t="shared" si="544"/>
        <v>1.3691013298492581E-2</v>
      </c>
      <c r="AD2293" s="2553">
        <f t="shared" si="544"/>
        <v>8.1852631215640261E-3</v>
      </c>
      <c r="AE2293" s="2553">
        <f t="shared" si="544"/>
        <v>4.7038450922375517E-3</v>
      </c>
      <c r="AF2293" s="2553">
        <f t="shared" si="544"/>
        <v>2.5945408793457215E-3</v>
      </c>
      <c r="AG2293" s="2553">
        <f t="shared" si="544"/>
        <v>1.371573202456029E-3</v>
      </c>
      <c r="AH2293" s="2553">
        <f t="shared" si="544"/>
        <v>6.9389260353988928E-4</v>
      </c>
      <c r="AI2293" s="2553">
        <f t="shared" si="544"/>
        <v>3.3546262790251185E-4</v>
      </c>
      <c r="AJ2293" s="2553">
        <f t="shared" si="544"/>
        <v>1.5475278641870023E-4</v>
      </c>
      <c r="AK2293" s="2553">
        <f t="shared" si="544"/>
        <v>6.8020384544349979E-5</v>
      </c>
      <c r="AL2293" s="2553">
        <f t="shared" si="544"/>
        <v>2.8445252105928333E-5</v>
      </c>
      <c r="AM2293" s="2553">
        <f t="shared" si="544"/>
        <v>1.1300936043146307E-5</v>
      </c>
      <c r="AN2293" s="2553">
        <f t="shared" si="544"/>
        <v>4.2590898185645082E-6</v>
      </c>
      <c r="AO2293" s="2553">
        <f t="shared" si="544"/>
        <v>1.5204801649468582E-6</v>
      </c>
      <c r="AP2293" s="2553">
        <f t="shared" si="544"/>
        <v>5.1341685732133241E-7</v>
      </c>
      <c r="AQ2293" s="2553">
        <f t="shared" si="544"/>
        <v>1.6373771305908126E-7</v>
      </c>
      <c r="AR2293" s="2553">
        <f t="shared" si="544"/>
        <v>4.924706743220082E-8</v>
      </c>
      <c r="AS2293" s="2553">
        <f t="shared" si="544"/>
        <v>1.3948545142192037E-8</v>
      </c>
      <c r="AT2293" s="2553">
        <f t="shared" si="544"/>
        <v>3.7149943788440261E-9</v>
      </c>
      <c r="AU2293" s="2553">
        <f t="shared" si="544"/>
        <v>9.2903472398850256E-10</v>
      </c>
      <c r="AV2293" s="2553">
        <f t="shared" si="544"/>
        <v>2.1782819653697505E-10</v>
      </c>
    </row>
    <row r="2294" spans="1:48" s="3075" customFormat="1">
      <c r="A2294" s="3328" t="s">
        <v>2233</v>
      </c>
      <c r="D2294" s="2553">
        <f t="shared" ref="D2294:AV2294" si="545">E2280</f>
        <v>0.99992195672598072</v>
      </c>
      <c r="E2294" s="2553">
        <f t="shared" si="545"/>
        <v>0.9993758243223021</v>
      </c>
      <c r="F2294" s="2553">
        <f t="shared" si="545"/>
        <v>0.99789496806592215</v>
      </c>
      <c r="G2294" s="2553">
        <f t="shared" si="545"/>
        <v>0.995017489638932</v>
      </c>
      <c r="H2294" s="2553">
        <f t="shared" si="545"/>
        <v>0.99029164339922315</v>
      </c>
      <c r="I2294" s="2553">
        <f t="shared" si="545"/>
        <v>0.98328329601094555</v>
      </c>
      <c r="J2294" s="2553">
        <f t="shared" si="545"/>
        <v>0.97358524978137229</v>
      </c>
      <c r="K2294" s="2553">
        <f t="shared" si="545"/>
        <v>0.96082814474677591</v>
      </c>
      <c r="L2294" s="2553">
        <f t="shared" si="545"/>
        <v>0.94469253241418294</v>
      </c>
      <c r="M2294" s="2553">
        <f t="shared" si="545"/>
        <v>0.92492158359598464</v>
      </c>
      <c r="N2294" s="2553">
        <f t="shared" si="545"/>
        <v>0.90133376521711495</v>
      </c>
      <c r="O2294" s="2553">
        <f t="shared" si="545"/>
        <v>0.87383471001354829</v>
      </c>
      <c r="P2294" s="2553">
        <f t="shared" si="545"/>
        <v>0.84242742402191695</v>
      </c>
      <c r="Q2294" s="2553">
        <f t="shared" si="545"/>
        <v>0.80721994542086783</v>
      </c>
      <c r="R2294" s="2553">
        <f t="shared" si="545"/>
        <v>0.76842959902505947</v>
      </c>
      <c r="S2294" s="2553">
        <f t="shared" si="545"/>
        <v>0.72638309454530459</v>
      </c>
      <c r="T2294" s="2553">
        <f t="shared" si="545"/>
        <v>0.68151189900954756</v>
      </c>
      <c r="U2294" s="2553">
        <f t="shared" si="545"/>
        <v>0.6343425722845687</v>
      </c>
      <c r="V2294" s="2553">
        <f t="shared" si="545"/>
        <v>0.58548207819119091</v>
      </c>
      <c r="W2294" s="2553">
        <f t="shared" si="545"/>
        <v>0.53559845143927098</v>
      </c>
      <c r="X2294" s="2553">
        <f t="shared" si="545"/>
        <v>0.48539758285921131</v>
      </c>
      <c r="Y2294" s="2553">
        <f t="shared" si="545"/>
        <v>0.4355972458455003</v>
      </c>
      <c r="Z2294" s="2553">
        <f t="shared" si="545"/>
        <v>0.38689978614531706</v>
      </c>
      <c r="AA2294" s="2553">
        <f t="shared" si="545"/>
        <v>0.33996509734264618</v>
      </c>
      <c r="AB2294" s="2553">
        <f t="shared" si="545"/>
        <v>0.29538557474492178</v>
      </c>
      <c r="AC2294" s="2553">
        <f t="shared" si="545"/>
        <v>0.2536646620244688</v>
      </c>
      <c r="AD2294" s="2553">
        <f t="shared" si="545"/>
        <v>0.21520037507480985</v>
      </c>
      <c r="AE2294" s="2553">
        <f t="shared" si="545"/>
        <v>0.18027482140664342</v>
      </c>
      <c r="AF2294" s="2553">
        <f t="shared" si="545"/>
        <v>0.1490502640055118</v>
      </c>
      <c r="AG2294" s="2553">
        <f t="shared" si="545"/>
        <v>0.1215717533503458</v>
      </c>
      <c r="AH2294" s="2553">
        <f t="shared" si="545"/>
        <v>9.7775826447108485E-2</v>
      </c>
      <c r="AI2294" s="2553">
        <f t="shared" si="545"/>
        <v>7.7504304738791885E-2</v>
      </c>
      <c r="AJ2294" s="2553">
        <f t="shared" si="545"/>
        <v>6.0521864301700527E-2</v>
      </c>
      <c r="AK2294" s="2553">
        <f t="shared" si="545"/>
        <v>4.6535838456110354E-2</v>
      </c>
      <c r="AL2294" s="2553">
        <f t="shared" si="545"/>
        <v>3.5216662183802372E-2</v>
      </c>
      <c r="AM2294" s="2553">
        <f t="shared" si="545"/>
        <v>2.6217475542745079E-2</v>
      </c>
      <c r="AN2294" s="2553">
        <f t="shared" si="545"/>
        <v>1.9191645509203364E-2</v>
      </c>
      <c r="AO2294" s="2553">
        <f t="shared" si="545"/>
        <v>1.3807302686938043E-2</v>
      </c>
      <c r="AP2294" s="2553">
        <f t="shared" si="545"/>
        <v>9.7583726452178006E-3</v>
      </c>
      <c r="AQ2294" s="2553">
        <f t="shared" si="545"/>
        <v>6.7719618280289856E-3</v>
      </c>
      <c r="AR2294" s="2553">
        <f t="shared" si="545"/>
        <v>4.6122918869764681E-3</v>
      </c>
      <c r="AS2294" s="2553">
        <f t="shared" si="545"/>
        <v>3.0816327059226671E-3</v>
      </c>
      <c r="AT2294" s="2553">
        <f t="shared" si="545"/>
        <v>2.0188469875321133E-3</v>
      </c>
      <c r="AU2294" s="2553">
        <f t="shared" si="545"/>
        <v>1.2962268148629934E-3</v>
      </c>
      <c r="AV2294" s="2553">
        <f t="shared" si="545"/>
        <v>8.1528658429025032E-4</v>
      </c>
    </row>
    <row r="2295" spans="1:48" s="3075" customFormat="1">
      <c r="A2295" s="3328" t="s">
        <v>2232</v>
      </c>
      <c r="D2295" s="2553">
        <f t="shared" ref="D2295:AV2295" si="546">E2272</f>
        <v>0.99996296364882553</v>
      </c>
      <c r="E2295" s="2553">
        <f t="shared" si="546"/>
        <v>0.99970374759511627</v>
      </c>
      <c r="F2295" s="2553">
        <f t="shared" si="546"/>
        <v>0.99900049983337502</v>
      </c>
      <c r="G2295" s="2553">
        <f t="shared" si="546"/>
        <v>0.99763243673907498</v>
      </c>
      <c r="H2295" s="2553">
        <f t="shared" si="546"/>
        <v>0.9953810705865761</v>
      </c>
      <c r="I2295" s="2553">
        <f t="shared" si="546"/>
        <v>0.99203191483706066</v>
      </c>
      <c r="J2295" s="2553">
        <f t="shared" si="546"/>
        <v>0.98737664772670264</v>
      </c>
      <c r="K2295" s="2553">
        <f t="shared" si="546"/>
        <v>0.98121570289215621</v>
      </c>
      <c r="L2295" s="2553">
        <f t="shared" si="546"/>
        <v>0.97336124152433678</v>
      </c>
      <c r="M2295" s="2553">
        <f t="shared" si="546"/>
        <v>0.96364044430128626</v>
      </c>
      <c r="N2295" s="2553">
        <f t="shared" si="546"/>
        <v>0.95189904374894674</v>
      </c>
      <c r="O2295" s="2553">
        <f t="shared" si="546"/>
        <v>0.93800499953072947</v>
      </c>
      <c r="P2295" s="2553">
        <f t="shared" si="546"/>
        <v>0.92185220146834268</v>
      </c>
      <c r="Q2295" s="2553">
        <f t="shared" si="546"/>
        <v>0.90336406900221422</v>
      </c>
      <c r="R2295" s="2553">
        <f t="shared" si="546"/>
        <v>0.88249690258459546</v>
      </c>
      <c r="S2295" s="2553">
        <f t="shared" si="546"/>
        <v>0.8592428334969261</v>
      </c>
      <c r="T2295" s="2553">
        <f t="shared" si="546"/>
        <v>0.83363221511120456</v>
      </c>
      <c r="U2295" s="2553">
        <f t="shared" si="546"/>
        <v>0.80573530187347964</v>
      </c>
      <c r="V2295" s="2553">
        <f t="shared" si="546"/>
        <v>0.77566307325249229</v>
      </c>
      <c r="W2295" s="2553">
        <f t="shared" si="546"/>
        <v>0.74356707920590637</v>
      </c>
      <c r="X2295" s="2553">
        <f t="shared" si="546"/>
        <v>0.70963821156020868</v>
      </c>
      <c r="Y2295" s="2553">
        <f t="shared" si="546"/>
        <v>0.67410434172515699</v>
      </c>
      <c r="Z2295" s="2553">
        <f t="shared" si="546"/>
        <v>0.63722680840687485</v>
      </c>
      <c r="AA2295" s="2553">
        <f t="shared" si="546"/>
        <v>0.59929578784553839</v>
      </c>
      <c r="AB2295" s="2553">
        <f t="shared" si="546"/>
        <v>0.5606246313697707</v>
      </c>
      <c r="AC2295" s="2553">
        <f t="shared" si="546"/>
        <v>0.52154330798126458</v>
      </c>
      <c r="AD2295" s="2553">
        <f t="shared" si="546"/>
        <v>0.4823911401151259</v>
      </c>
      <c r="AE2295" s="2553">
        <f t="shared" si="546"/>
        <v>0.4435090653193372</v>
      </c>
      <c r="AF2295" s="2553">
        <f t="shared" si="546"/>
        <v>0.40523169205745052</v>
      </c>
      <c r="AG2295" s="2553">
        <f t="shared" si="546"/>
        <v>0.36787944117144233</v>
      </c>
      <c r="AH2295" s="2553">
        <f t="shared" si="546"/>
        <v>0.33175107334550374</v>
      </c>
      <c r="AI2295" s="2553">
        <f t="shared" si="546"/>
        <v>0.29711689563161658</v>
      </c>
      <c r="AJ2295" s="2553">
        <f t="shared" si="546"/>
        <v>0.26421291623308618</v>
      </c>
      <c r="AK2295" s="2553">
        <f t="shared" si="546"/>
        <v>0.23323617697687712</v>
      </c>
      <c r="AL2295" s="2553">
        <f t="shared" si="546"/>
        <v>0.20434143914224162</v>
      </c>
      <c r="AM2295" s="2553">
        <f t="shared" si="546"/>
        <v>0.17763933359513495</v>
      </c>
      <c r="AN2295" s="2553">
        <f t="shared" si="546"/>
        <v>0.15319601449847722</v>
      </c>
      <c r="AO2295" s="2553">
        <f t="shared" si="546"/>
        <v>0.13103428187738791</v>
      </c>
      <c r="AP2295" s="2553">
        <f t="shared" si="546"/>
        <v>0.11113606695062185</v>
      </c>
      <c r="AQ2295" s="2553">
        <f t="shared" si="546"/>
        <v>9.3446110197625359E-2</v>
      </c>
      <c r="AR2295" s="2553">
        <f t="shared" si="546"/>
        <v>7.7876609867710542E-2</v>
      </c>
      <c r="AS2295" s="2553">
        <f t="shared" si="546"/>
        <v>6.4312581380308834E-2</v>
      </c>
      <c r="AT2295" s="2553">
        <f t="shared" si="546"/>
        <v>5.2617647921009751E-2</v>
      </c>
      <c r="AU2295" s="2553">
        <f t="shared" si="546"/>
        <v>4.2639980221934611E-2</v>
      </c>
      <c r="AV2295" s="2553">
        <f t="shared" si="546"/>
        <v>3.4218118311666032E-2</v>
      </c>
    </row>
    <row r="2296" spans="1:48" s="3075" customFormat="1">
      <c r="A2296" s="3574" t="s">
        <v>1607</v>
      </c>
      <c r="D2296" s="2553">
        <f t="shared" ref="D2296:AV2296" si="547">E2287</f>
        <v>0.99999876543286081</v>
      </c>
      <c r="E2296" s="2553">
        <f t="shared" si="547"/>
        <v>0.99998024710867117</v>
      </c>
      <c r="F2296" s="2553">
        <f t="shared" si="547"/>
        <v>0.99990000499983334</v>
      </c>
      <c r="G2296" s="2553">
        <f t="shared" si="547"/>
        <v>0.999684000555629</v>
      </c>
      <c r="H2296" s="2553">
        <f t="shared" si="547"/>
        <v>0.99922869267226788</v>
      </c>
      <c r="I2296" s="2553">
        <f t="shared" si="547"/>
        <v>0.99840127931760636</v>
      </c>
      <c r="J2296" s="2553">
        <f t="shared" si="547"/>
        <v>0.99704019136504762</v>
      </c>
      <c r="K2296" s="2553">
        <f t="shared" si="547"/>
        <v>0.99495597391563395</v>
      </c>
      <c r="L2296" s="2553">
        <f t="shared" si="547"/>
        <v>0.99193271660557114</v>
      </c>
      <c r="M2296" s="2553">
        <f t="shared" si="547"/>
        <v>0.98773021623561053</v>
      </c>
      <c r="N2296" s="2553">
        <f t="shared" si="547"/>
        <v>0.98208706992979278</v>
      </c>
      <c r="O2296" s="2553">
        <f t="shared" si="547"/>
        <v>0.97472490160179392</v>
      </c>
      <c r="P2296" s="2553">
        <f t="shared" si="547"/>
        <v>0.96535391476587384</v>
      </c>
      <c r="Q2296" s="2553">
        <f t="shared" si="547"/>
        <v>0.95367993617836677</v>
      </c>
      <c r="R2296" s="2553">
        <f t="shared" si="547"/>
        <v>0.93941306281347581</v>
      </c>
      <c r="S2296" s="2553">
        <f t="shared" si="547"/>
        <v>0.92227794508720584</v>
      </c>
      <c r="T2296" s="2553">
        <f t="shared" si="547"/>
        <v>0.90202562910703321</v>
      </c>
      <c r="U2296" s="2553">
        <f t="shared" si="547"/>
        <v>0.87844673934993134</v>
      </c>
      <c r="V2296" s="2553">
        <f t="shared" si="547"/>
        <v>0.85138561327613738</v>
      </c>
      <c r="W2296" s="2553">
        <f t="shared" si="547"/>
        <v>0.82075480829826808</v>
      </c>
      <c r="X2296" s="2553">
        <f t="shared" si="547"/>
        <v>0.78654920221345503</v>
      </c>
      <c r="Y2296" s="2553">
        <f t="shared" si="547"/>
        <v>0.74885871986395092</v>
      </c>
      <c r="Z2296" s="2553">
        <f t="shared" si="547"/>
        <v>0.70787856663631277</v>
      </c>
      <c r="AA2296" s="2553">
        <f t="shared" si="547"/>
        <v>0.66391576333547342</v>
      </c>
      <c r="AB2296" s="2553">
        <f t="shared" si="547"/>
        <v>0.61739078876590991</v>
      </c>
      <c r="AC2296" s="2553">
        <f t="shared" si="547"/>
        <v>0.5688332753515386</v>
      </c>
      <c r="AD2296" s="2553">
        <f t="shared" si="547"/>
        <v>0.51887099046545226</v>
      </c>
      <c r="AE2296" s="2553">
        <f t="shared" si="547"/>
        <v>0.46821177819862553</v>
      </c>
      <c r="AF2296" s="2553">
        <f t="shared" si="547"/>
        <v>0.41761871836257591</v>
      </c>
      <c r="AG2296" s="2553">
        <f t="shared" si="547"/>
        <v>0.36787944117144233</v>
      </c>
      <c r="AH2296" s="2553">
        <f t="shared" si="547"/>
        <v>0.31977124995041495</v>
      </c>
      <c r="AI2296" s="2553">
        <f t="shared" si="547"/>
        <v>0.27402435995381719</v>
      </c>
      <c r="AJ2296" s="2553">
        <f t="shared" si="547"/>
        <v>0.23128605528432855</v>
      </c>
      <c r="AK2296" s="2553">
        <f t="shared" si="547"/>
        <v>0.19208879673647233</v>
      </c>
      <c r="AL2296" s="2553">
        <f t="shared" si="547"/>
        <v>0.15682520202353883</v>
      </c>
      <c r="AM2296" s="2553">
        <f t="shared" si="547"/>
        <v>0.1257323295944279</v>
      </c>
      <c r="AN2296" s="2553">
        <f t="shared" si="547"/>
        <v>9.8886849944284483E-2</v>
      </c>
      <c r="AO2296" s="2553">
        <f t="shared" si="547"/>
        <v>7.621157116121019E-2</v>
      </c>
      <c r="AP2296" s="2553">
        <f t="shared" si="547"/>
        <v>5.7492544526164528E-2</v>
      </c>
      <c r="AQ2296" s="2553">
        <f t="shared" si="547"/>
        <v>4.2404795269492611E-2</v>
      </c>
      <c r="AR2296" s="2553">
        <f t="shared" si="547"/>
        <v>3.0543791838408885E-2</v>
      </c>
      <c r="AS2296" s="2553">
        <f t="shared" si="547"/>
        <v>2.1459239080080426E-2</v>
      </c>
      <c r="AT2296" s="2553">
        <f t="shared" si="547"/>
        <v>1.4687742518611109E-2</v>
      </c>
      <c r="AU2296" s="2553">
        <f t="shared" si="547"/>
        <v>9.7813378252211113E-3</v>
      </c>
      <c r="AV2296" s="2553">
        <f t="shared" si="547"/>
        <v>6.329715427485747E-3</v>
      </c>
    </row>
    <row r="2297" spans="1:48" s="3075" customFormat="1">
      <c r="D2297" s="2553"/>
      <c r="E2297" s="2553"/>
      <c r="F2297" s="2553"/>
      <c r="G2297" s="2553"/>
      <c r="H2297" s="2553"/>
      <c r="I2297" s="2553"/>
      <c r="J2297" s="2553"/>
      <c r="K2297" s="2553"/>
      <c r="L2297" s="2553"/>
      <c r="M2297" s="2553"/>
      <c r="N2297" s="2553"/>
      <c r="O2297" s="2553"/>
      <c r="P2297" s="2553"/>
      <c r="Q2297" s="2553"/>
      <c r="R2297" s="2553"/>
      <c r="S2297" s="2553"/>
      <c r="T2297" s="2553"/>
      <c r="U2297" s="2553"/>
      <c r="V2297" s="2553"/>
      <c r="W2297" s="2553"/>
      <c r="X2297" s="2553"/>
      <c r="Y2297" s="2553"/>
      <c r="Z2297" s="2553"/>
      <c r="AA2297" s="2553"/>
      <c r="AB2297" s="2553"/>
      <c r="AC2297" s="2553"/>
      <c r="AD2297" s="2553"/>
      <c r="AE2297" s="2553"/>
      <c r="AF2297" s="2553"/>
      <c r="AG2297" s="2553"/>
      <c r="AH2297" s="2553"/>
      <c r="AI2297" s="2553"/>
      <c r="AJ2297" s="2553"/>
      <c r="AK2297" s="2553"/>
      <c r="AL2297" s="2553"/>
      <c r="AM2297" s="2553"/>
      <c r="AN2297" s="2553"/>
      <c r="AO2297" s="2553"/>
      <c r="AP2297" s="2553"/>
      <c r="AQ2297" s="2553"/>
      <c r="AR2297" s="2553"/>
      <c r="AS2297" s="2553"/>
      <c r="AT2297" s="2553"/>
      <c r="AU2297" s="2553"/>
    </row>
    <row r="2298" spans="1:48" s="3075" customFormat="1">
      <c r="A2298" s="3075" t="s">
        <v>1487</v>
      </c>
      <c r="B2298" s="3075" t="s">
        <v>1227</v>
      </c>
      <c r="C2298" s="3075" t="s">
        <v>1229</v>
      </c>
      <c r="D2298" s="2553" t="s">
        <v>1148</v>
      </c>
      <c r="E2298" s="2553" t="s">
        <v>225</v>
      </c>
      <c r="F2298" s="2553" t="s">
        <v>1149</v>
      </c>
      <c r="G2298" s="2553" t="s">
        <v>1150</v>
      </c>
      <c r="H2298" s="2553" t="s">
        <v>226</v>
      </c>
      <c r="I2298" s="2553" t="s">
        <v>4466</v>
      </c>
      <c r="J2298" s="2553" t="s">
        <v>4467</v>
      </c>
      <c r="K2298" s="2553" t="s">
        <v>4468</v>
      </c>
      <c r="L2298" s="2553" t="s">
        <v>4469</v>
      </c>
      <c r="M2298" s="2553" t="s">
        <v>252</v>
      </c>
      <c r="N2298" s="2553" t="s">
        <v>4470</v>
      </c>
      <c r="O2298" s="2553" t="s">
        <v>4471</v>
      </c>
      <c r="P2298" s="2553" t="s">
        <v>4472</v>
      </c>
      <c r="Q2298" s="2553" t="s">
        <v>4473</v>
      </c>
      <c r="R2298" s="2553" t="s">
        <v>253</v>
      </c>
      <c r="S2298" s="2553" t="s">
        <v>4474</v>
      </c>
      <c r="T2298" s="2553" t="s">
        <v>4475</v>
      </c>
      <c r="U2298" s="2553" t="s">
        <v>4476</v>
      </c>
      <c r="V2298" s="2553" t="s">
        <v>4477</v>
      </c>
      <c r="W2298" s="2553" t="s">
        <v>254</v>
      </c>
      <c r="X2298" s="2553" t="s">
        <v>4478</v>
      </c>
      <c r="Y2298" s="2553" t="s">
        <v>4479</v>
      </c>
      <c r="Z2298" s="2553" t="s">
        <v>4480</v>
      </c>
      <c r="AA2298" s="2553" t="s">
        <v>4481</v>
      </c>
      <c r="AB2298" s="2553" t="s">
        <v>255</v>
      </c>
      <c r="AC2298" s="2553" t="s">
        <v>4482</v>
      </c>
      <c r="AD2298" s="2553" t="s">
        <v>4483</v>
      </c>
      <c r="AE2298" s="2553" t="s">
        <v>4484</v>
      </c>
      <c r="AF2298" s="2553" t="s">
        <v>4485</v>
      </c>
      <c r="AG2298" s="2553" t="s">
        <v>256</v>
      </c>
      <c r="AH2298" s="2553" t="s">
        <v>4486</v>
      </c>
      <c r="AI2298" s="2553" t="s">
        <v>4487</v>
      </c>
      <c r="AJ2298" s="2553" t="s">
        <v>4488</v>
      </c>
      <c r="AK2298" s="2553" t="s">
        <v>4489</v>
      </c>
      <c r="AL2298" s="2553" t="s">
        <v>257</v>
      </c>
      <c r="AM2298" s="2553" t="s">
        <v>4490</v>
      </c>
      <c r="AN2298" s="2553" t="s">
        <v>4491</v>
      </c>
      <c r="AO2298" s="2553" t="s">
        <v>4492</v>
      </c>
      <c r="AP2298" s="2553" t="s">
        <v>4493</v>
      </c>
      <c r="AQ2298" s="2553" t="s">
        <v>258</v>
      </c>
      <c r="AR2298" s="2553" t="s">
        <v>4494</v>
      </c>
      <c r="AS2298" s="2553" t="s">
        <v>4495</v>
      </c>
      <c r="AT2298" s="2553" t="s">
        <v>4496</v>
      </c>
      <c r="AU2298" s="2553" t="s">
        <v>4497</v>
      </c>
      <c r="AV2298" s="2553" t="s">
        <v>259</v>
      </c>
    </row>
    <row r="2299" spans="1:48" s="3075" customFormat="1">
      <c r="A2299" s="3574" t="s">
        <v>499</v>
      </c>
      <c r="B2299" s="3075" t="s">
        <v>249</v>
      </c>
      <c r="C2299" s="3075" t="s">
        <v>4461</v>
      </c>
      <c r="D2299" s="2553">
        <v>1</v>
      </c>
      <c r="E2299" s="2553">
        <v>2</v>
      </c>
      <c r="F2299" s="2553">
        <v>3</v>
      </c>
      <c r="G2299" s="2553">
        <v>4</v>
      </c>
      <c r="H2299" s="2553">
        <v>5</v>
      </c>
      <c r="I2299" s="2553">
        <v>6</v>
      </c>
      <c r="J2299" s="2553">
        <v>7</v>
      </c>
      <c r="K2299" s="2553">
        <v>8</v>
      </c>
      <c r="L2299" s="2553">
        <v>9</v>
      </c>
      <c r="M2299" s="2553">
        <v>10</v>
      </c>
      <c r="N2299" s="2553">
        <v>11</v>
      </c>
      <c r="O2299" s="2553">
        <v>12</v>
      </c>
      <c r="P2299" s="2553">
        <v>13</v>
      </c>
      <c r="Q2299" s="2553">
        <v>14</v>
      </c>
      <c r="R2299" s="2553">
        <v>15</v>
      </c>
      <c r="S2299" s="2553">
        <v>16</v>
      </c>
      <c r="T2299" s="2553">
        <v>17</v>
      </c>
      <c r="U2299" s="2553">
        <v>18</v>
      </c>
      <c r="V2299" s="2553">
        <v>19</v>
      </c>
      <c r="W2299" s="2553">
        <v>20</v>
      </c>
      <c r="X2299" s="2553">
        <v>21</v>
      </c>
      <c r="Y2299" s="2553">
        <v>22</v>
      </c>
      <c r="Z2299" s="2553">
        <v>23</v>
      </c>
      <c r="AA2299" s="2553">
        <v>24</v>
      </c>
      <c r="AB2299" s="2553">
        <v>25</v>
      </c>
      <c r="AC2299" s="2553">
        <v>26</v>
      </c>
      <c r="AD2299" s="2553">
        <v>27</v>
      </c>
      <c r="AE2299" s="2553">
        <v>28</v>
      </c>
      <c r="AF2299" s="2553">
        <v>29</v>
      </c>
      <c r="AG2299" s="2553">
        <v>30</v>
      </c>
      <c r="AH2299" s="2553">
        <v>31</v>
      </c>
      <c r="AI2299" s="2553">
        <v>32</v>
      </c>
      <c r="AJ2299" s="2553">
        <v>33</v>
      </c>
      <c r="AK2299" s="2553">
        <v>34</v>
      </c>
      <c r="AL2299" s="2553">
        <v>35</v>
      </c>
      <c r="AM2299" s="2553">
        <v>36</v>
      </c>
      <c r="AN2299" s="2553">
        <v>37</v>
      </c>
      <c r="AO2299" s="2553">
        <v>38</v>
      </c>
      <c r="AP2299" s="2553">
        <v>39</v>
      </c>
      <c r="AQ2299" s="2553">
        <v>40</v>
      </c>
      <c r="AR2299" s="2553">
        <v>41</v>
      </c>
      <c r="AS2299" s="2553">
        <v>42</v>
      </c>
      <c r="AT2299" s="2553">
        <v>43</v>
      </c>
      <c r="AU2299" s="2553">
        <v>44</v>
      </c>
      <c r="AV2299" s="2553">
        <v>45</v>
      </c>
    </row>
    <row r="2300" spans="1:48" s="3075" customFormat="1">
      <c r="A2300" s="3075" t="s">
        <v>509</v>
      </c>
      <c r="B2300" s="24" t="s">
        <v>193</v>
      </c>
      <c r="C2300" s="3075">
        <v>0.04</v>
      </c>
      <c r="D2300" s="3573">
        <v>40000</v>
      </c>
      <c r="E2300" s="3573">
        <f t="shared" ref="E2300:AV2300" si="548">(EXP(-1*((E$2299)*$C$2300))*$D2300)</f>
        <v>36924.653855465433</v>
      </c>
      <c r="F2300" s="3573">
        <f t="shared" si="548"/>
        <v>35476.817468686299</v>
      </c>
      <c r="G2300" s="3573">
        <f t="shared" si="548"/>
        <v>34085.751558648451</v>
      </c>
      <c r="H2300" s="3573">
        <f t="shared" si="548"/>
        <v>32749.230123119272</v>
      </c>
      <c r="I2300" s="3573">
        <f t="shared" si="548"/>
        <v>31465.114442662139</v>
      </c>
      <c r="J2300" s="3573">
        <f t="shared" si="548"/>
        <v>30231.349658229017</v>
      </c>
      <c r="K2300" s="3573">
        <f t="shared" si="548"/>
        <v>29045.961482947638</v>
      </c>
      <c r="L2300" s="3573">
        <f t="shared" si="548"/>
        <v>27907.053042841242</v>
      </c>
      <c r="M2300" s="3573">
        <f t="shared" si="548"/>
        <v>26812.801841425575</v>
      </c>
      <c r="N2300" s="3573">
        <f t="shared" si="548"/>
        <v>25761.456843325657</v>
      </c>
      <c r="O2300" s="3573">
        <f t="shared" si="548"/>
        <v>24751.335672245634</v>
      </c>
      <c r="P2300" s="3573">
        <f t="shared" si="548"/>
        <v>23780.821918807775</v>
      </c>
      <c r="Q2300" s="3573">
        <f t="shared" si="548"/>
        <v>22848.362553952596</v>
      </c>
      <c r="R2300" s="3573">
        <f t="shared" si="548"/>
        <v>21952.465443761055</v>
      </c>
      <c r="S2300" s="3573">
        <f t="shared" si="548"/>
        <v>21091.69696172194</v>
      </c>
      <c r="T2300" s="3573">
        <f t="shared" si="548"/>
        <v>20264.679694623581</v>
      </c>
      <c r="U2300" s="3573">
        <f t="shared" si="548"/>
        <v>19470.090238398869</v>
      </c>
      <c r="V2300" s="3573">
        <f t="shared" si="548"/>
        <v>18706.65708039637</v>
      </c>
      <c r="W2300" s="3573">
        <f t="shared" si="548"/>
        <v>17973.158564688863</v>
      </c>
      <c r="X2300" s="3573">
        <f t="shared" si="548"/>
        <v>17268.420937163188</v>
      </c>
      <c r="Y2300" s="3573">
        <f t="shared" si="548"/>
        <v>16591.316467263256</v>
      </c>
      <c r="Z2300" s="3573">
        <f t="shared" si="548"/>
        <v>15940.761643380565</v>
      </c>
      <c r="AA2300" s="3573">
        <f t="shared" si="548"/>
        <v>15315.715439004483</v>
      </c>
      <c r="AB2300" s="3573">
        <f t="shared" si="548"/>
        <v>14715.177646857694</v>
      </c>
      <c r="AC2300" s="3573">
        <f t="shared" si="548"/>
        <v>14138.187278351206</v>
      </c>
      <c r="AD2300" s="3573">
        <f t="shared" si="548"/>
        <v>13583.821025797564</v>
      </c>
      <c r="AE2300" s="3573">
        <f t="shared" si="548"/>
        <v>13051.191784921579</v>
      </c>
      <c r="AF2300" s="3573">
        <f t="shared" si="548"/>
        <v>12539.447235304213</v>
      </c>
      <c r="AG2300" s="3573">
        <f t="shared" si="548"/>
        <v>12047.768476488085</v>
      </c>
      <c r="AH2300" s="3573">
        <f t="shared" si="548"/>
        <v>11575.368717562025</v>
      </c>
      <c r="AI2300" s="3573">
        <f t="shared" si="548"/>
        <v>11121.492018127765</v>
      </c>
      <c r="AJ2300" s="3573">
        <f t="shared" si="548"/>
        <v>10685.412078634014</v>
      </c>
      <c r="AK2300" s="3573">
        <f t="shared" si="548"/>
        <v>10266.431078142235</v>
      </c>
      <c r="AL2300" s="3573">
        <f t="shared" si="548"/>
        <v>9863.8785576642567</v>
      </c>
      <c r="AM2300" s="3573">
        <f t="shared" si="548"/>
        <v>9477.1103472848699</v>
      </c>
      <c r="AN2300" s="3573">
        <f t="shared" si="548"/>
        <v>9105.5075353525099</v>
      </c>
      <c r="AO2300" s="3573">
        <f t="shared" si="548"/>
        <v>8748.4754780885905</v>
      </c>
      <c r="AP2300" s="3573">
        <f t="shared" si="548"/>
        <v>8405.4428480305887</v>
      </c>
      <c r="AQ2300" s="3573">
        <f t="shared" si="548"/>
        <v>8075.8607197862157</v>
      </c>
      <c r="AR2300" s="3573">
        <f t="shared" si="548"/>
        <v>7759.2016916356752</v>
      </c>
      <c r="AS2300" s="3573">
        <f t="shared" si="548"/>
        <v>7454.9590415763987</v>
      </c>
      <c r="AT2300" s="3573">
        <f t="shared" si="548"/>
        <v>7162.6459164597291</v>
      </c>
      <c r="AU2300" s="3573">
        <f t="shared" si="548"/>
        <v>6881.7945529220215</v>
      </c>
      <c r="AV2300" s="3573">
        <f t="shared" si="548"/>
        <v>6611.955528863461</v>
      </c>
    </row>
    <row r="2301" spans="1:48" s="3075" customFormat="1">
      <c r="A2301" s="3075" t="s">
        <v>508</v>
      </c>
      <c r="B2301" s="24" t="s">
        <v>193</v>
      </c>
      <c r="C2301" s="3075">
        <v>0.04</v>
      </c>
      <c r="D2301" s="3573">
        <v>24000</v>
      </c>
      <c r="E2301" s="3573">
        <f>(EXP(-1*((E$2299)*$C$2301))*$D2301)</f>
        <v>22154.792313279257</v>
      </c>
      <c r="F2301" s="3573">
        <f t="shared" ref="F2301:O2314" si="549">(EXP(-1*((F$2299)*$C$2300))*$D2301)</f>
        <v>21286.090481211781</v>
      </c>
      <c r="G2301" s="3573">
        <f t="shared" si="549"/>
        <v>20451.450935189074</v>
      </c>
      <c r="H2301" s="3573">
        <f t="shared" si="549"/>
        <v>19649.538073871565</v>
      </c>
      <c r="I2301" s="3573">
        <f t="shared" si="549"/>
        <v>18879.068665597282</v>
      </c>
      <c r="J2301" s="3573">
        <f t="shared" si="549"/>
        <v>18138.80979493741</v>
      </c>
      <c r="K2301" s="3573">
        <f t="shared" si="549"/>
        <v>17427.576889768581</v>
      </c>
      <c r="L2301" s="3573">
        <f t="shared" si="549"/>
        <v>16744.231825704745</v>
      </c>
      <c r="M2301" s="3573">
        <f t="shared" si="549"/>
        <v>16087.681104855345</v>
      </c>
      <c r="N2301" s="3573">
        <f t="shared" si="549"/>
        <v>15456.874105995394</v>
      </c>
      <c r="O2301" s="3573">
        <f t="shared" si="549"/>
        <v>14850.801403347381</v>
      </c>
      <c r="P2301" s="3573">
        <f t="shared" ref="P2301:Y2314" si="550">(EXP(-1*((P$2299)*$C$2300))*$D2301)</f>
        <v>14268.493151284665</v>
      </c>
      <c r="Q2301" s="3573">
        <f t="shared" si="550"/>
        <v>13709.017532371558</v>
      </c>
      <c r="R2301" s="3573">
        <f t="shared" si="550"/>
        <v>13171.479266256634</v>
      </c>
      <c r="S2301" s="3573">
        <f t="shared" si="550"/>
        <v>12655.018177033166</v>
      </c>
      <c r="T2301" s="3573">
        <f t="shared" si="550"/>
        <v>12158.80781677415</v>
      </c>
      <c r="U2301" s="3573">
        <f t="shared" si="550"/>
        <v>11682.05414303932</v>
      </c>
      <c r="V2301" s="3573">
        <f t="shared" si="550"/>
        <v>11223.994248237821</v>
      </c>
      <c r="W2301" s="3573">
        <f t="shared" si="550"/>
        <v>10783.895138813317</v>
      </c>
      <c r="X2301" s="3573">
        <f t="shared" si="550"/>
        <v>10361.052562297913</v>
      </c>
      <c r="Y2301" s="3573">
        <f t="shared" si="550"/>
        <v>9954.7898803579537</v>
      </c>
      <c r="Z2301" s="3573">
        <f t="shared" ref="Z2301:AI2314" si="551">(EXP(-1*((Z$2299)*$C$2300))*$D2301)</f>
        <v>9564.4569860283391</v>
      </c>
      <c r="AA2301" s="3573">
        <f t="shared" si="551"/>
        <v>9189.4292634026897</v>
      </c>
      <c r="AB2301" s="3573">
        <f t="shared" si="551"/>
        <v>8829.1065881146169</v>
      </c>
      <c r="AC2301" s="3573">
        <f t="shared" si="551"/>
        <v>8482.9123670107238</v>
      </c>
      <c r="AD2301" s="3573">
        <f t="shared" si="551"/>
        <v>8150.2926154785391</v>
      </c>
      <c r="AE2301" s="3573">
        <f t="shared" si="551"/>
        <v>7830.7150709529469</v>
      </c>
      <c r="AF2301" s="3573">
        <f t="shared" si="551"/>
        <v>7523.6683411825279</v>
      </c>
      <c r="AG2301" s="3573">
        <f t="shared" si="551"/>
        <v>7228.6610858928516</v>
      </c>
      <c r="AH2301" s="3573">
        <f t="shared" si="551"/>
        <v>6945.221230537215</v>
      </c>
      <c r="AI2301" s="3573">
        <f t="shared" si="551"/>
        <v>6672.8952108766589</v>
      </c>
      <c r="AJ2301" s="3573">
        <f t="shared" ref="AJ2301:AV2314" si="552">(EXP(-1*((AJ$2299)*$C$2300))*$D2301)</f>
        <v>6411.2472471804076</v>
      </c>
      <c r="AK2301" s="3573">
        <f t="shared" si="552"/>
        <v>6159.8586468853409</v>
      </c>
      <c r="AL2301" s="3573">
        <f t="shared" si="552"/>
        <v>5918.327134598554</v>
      </c>
      <c r="AM2301" s="3573">
        <f t="shared" si="552"/>
        <v>5686.266208370922</v>
      </c>
      <c r="AN2301" s="3573">
        <f t="shared" si="552"/>
        <v>5463.3045212115057</v>
      </c>
      <c r="AO2301" s="3573">
        <f t="shared" si="552"/>
        <v>5249.0852868531538</v>
      </c>
      <c r="AP2301" s="3573">
        <f t="shared" si="552"/>
        <v>5043.2657088183532</v>
      </c>
      <c r="AQ2301" s="3573">
        <f t="shared" si="552"/>
        <v>4845.5164318717289</v>
      </c>
      <c r="AR2301" s="3573">
        <f t="shared" si="552"/>
        <v>4655.5210149814056</v>
      </c>
      <c r="AS2301" s="3573">
        <f t="shared" si="552"/>
        <v>4472.9754249458392</v>
      </c>
      <c r="AT2301" s="3573">
        <f t="shared" si="552"/>
        <v>4297.5875498758378</v>
      </c>
      <c r="AU2301" s="3573">
        <f t="shared" si="552"/>
        <v>4129.0767317532127</v>
      </c>
      <c r="AV2301" s="3573">
        <f t="shared" si="552"/>
        <v>3967.1733173180769</v>
      </c>
    </row>
    <row r="2302" spans="1:48" s="3075" customFormat="1">
      <c r="A2302" s="3075" t="s">
        <v>508</v>
      </c>
      <c r="B2302" s="24" t="s">
        <v>3555</v>
      </c>
      <c r="C2302" s="3075">
        <v>0.04</v>
      </c>
      <c r="D2302" s="3573">
        <v>24000</v>
      </c>
      <c r="E2302" s="3573">
        <f t="shared" ref="E2302:E2314" si="553">(EXP(-1*((E$2299)*$C$2300))*$D2302)</f>
        <v>22154.792313279257</v>
      </c>
      <c r="F2302" s="3573">
        <f t="shared" si="549"/>
        <v>21286.090481211781</v>
      </c>
      <c r="G2302" s="3573">
        <f t="shared" si="549"/>
        <v>20451.450935189074</v>
      </c>
      <c r="H2302" s="3573">
        <f t="shared" si="549"/>
        <v>19649.538073871565</v>
      </c>
      <c r="I2302" s="3573">
        <f t="shared" si="549"/>
        <v>18879.068665597282</v>
      </c>
      <c r="J2302" s="3573">
        <f t="shared" si="549"/>
        <v>18138.80979493741</v>
      </c>
      <c r="K2302" s="3573">
        <f t="shared" si="549"/>
        <v>17427.576889768581</v>
      </c>
      <c r="L2302" s="3573">
        <f t="shared" si="549"/>
        <v>16744.231825704745</v>
      </c>
      <c r="M2302" s="3573">
        <f t="shared" si="549"/>
        <v>16087.681104855345</v>
      </c>
      <c r="N2302" s="3573">
        <f t="shared" si="549"/>
        <v>15456.874105995394</v>
      </c>
      <c r="O2302" s="3573">
        <f t="shared" si="549"/>
        <v>14850.801403347381</v>
      </c>
      <c r="P2302" s="3573">
        <f t="shared" si="550"/>
        <v>14268.493151284665</v>
      </c>
      <c r="Q2302" s="3573">
        <f t="shared" si="550"/>
        <v>13709.017532371558</v>
      </c>
      <c r="R2302" s="3573">
        <f t="shared" si="550"/>
        <v>13171.479266256634</v>
      </c>
      <c r="S2302" s="3573">
        <f t="shared" si="550"/>
        <v>12655.018177033166</v>
      </c>
      <c r="T2302" s="3573">
        <f t="shared" si="550"/>
        <v>12158.80781677415</v>
      </c>
      <c r="U2302" s="3573">
        <f t="shared" si="550"/>
        <v>11682.05414303932</v>
      </c>
      <c r="V2302" s="3573">
        <f t="shared" si="550"/>
        <v>11223.994248237821</v>
      </c>
      <c r="W2302" s="3573">
        <f t="shared" si="550"/>
        <v>10783.895138813317</v>
      </c>
      <c r="X2302" s="3573">
        <f t="shared" si="550"/>
        <v>10361.052562297913</v>
      </c>
      <c r="Y2302" s="3573">
        <f t="shared" si="550"/>
        <v>9954.7898803579537</v>
      </c>
      <c r="Z2302" s="3573">
        <f t="shared" si="551"/>
        <v>9564.4569860283391</v>
      </c>
      <c r="AA2302" s="3573">
        <f t="shared" si="551"/>
        <v>9189.4292634026897</v>
      </c>
      <c r="AB2302" s="3573">
        <f t="shared" si="551"/>
        <v>8829.1065881146169</v>
      </c>
      <c r="AC2302" s="3573">
        <f t="shared" si="551"/>
        <v>8482.9123670107238</v>
      </c>
      <c r="AD2302" s="3573">
        <f t="shared" si="551"/>
        <v>8150.2926154785391</v>
      </c>
      <c r="AE2302" s="3573">
        <f t="shared" si="551"/>
        <v>7830.7150709529469</v>
      </c>
      <c r="AF2302" s="3573">
        <f t="shared" si="551"/>
        <v>7523.6683411825279</v>
      </c>
      <c r="AG2302" s="3573">
        <f t="shared" si="551"/>
        <v>7228.6610858928516</v>
      </c>
      <c r="AH2302" s="3573">
        <f t="shared" si="551"/>
        <v>6945.221230537215</v>
      </c>
      <c r="AI2302" s="3573">
        <f t="shared" si="551"/>
        <v>6672.8952108766589</v>
      </c>
      <c r="AJ2302" s="3573">
        <f t="shared" si="552"/>
        <v>6411.2472471804076</v>
      </c>
      <c r="AK2302" s="3573">
        <f t="shared" si="552"/>
        <v>6159.8586468853409</v>
      </c>
      <c r="AL2302" s="3573">
        <f t="shared" si="552"/>
        <v>5918.327134598554</v>
      </c>
      <c r="AM2302" s="3573">
        <f t="shared" si="552"/>
        <v>5686.266208370922</v>
      </c>
      <c r="AN2302" s="3573">
        <f t="shared" si="552"/>
        <v>5463.3045212115057</v>
      </c>
      <c r="AO2302" s="3573">
        <f t="shared" si="552"/>
        <v>5249.0852868531538</v>
      </c>
      <c r="AP2302" s="3573">
        <f t="shared" si="552"/>
        <v>5043.2657088183532</v>
      </c>
      <c r="AQ2302" s="3573">
        <f t="shared" si="552"/>
        <v>4845.5164318717289</v>
      </c>
      <c r="AR2302" s="3573">
        <f t="shared" si="552"/>
        <v>4655.5210149814056</v>
      </c>
      <c r="AS2302" s="3573">
        <f t="shared" si="552"/>
        <v>4472.9754249458392</v>
      </c>
      <c r="AT2302" s="3573">
        <f t="shared" si="552"/>
        <v>4297.5875498758378</v>
      </c>
      <c r="AU2302" s="3573">
        <f t="shared" si="552"/>
        <v>4129.0767317532127</v>
      </c>
      <c r="AV2302" s="3573">
        <f t="shared" si="552"/>
        <v>3967.1733173180769</v>
      </c>
    </row>
    <row r="2303" spans="1:48" s="3075" customFormat="1">
      <c r="A2303" s="3075" t="s">
        <v>508</v>
      </c>
      <c r="B2303" s="24" t="s">
        <v>4462</v>
      </c>
      <c r="C2303" s="3075">
        <v>0.04</v>
      </c>
      <c r="D2303" s="3573">
        <v>24000</v>
      </c>
      <c r="E2303" s="3573">
        <f t="shared" si="553"/>
        <v>22154.792313279257</v>
      </c>
      <c r="F2303" s="3573">
        <f t="shared" si="549"/>
        <v>21286.090481211781</v>
      </c>
      <c r="G2303" s="3573">
        <f t="shared" si="549"/>
        <v>20451.450935189074</v>
      </c>
      <c r="H2303" s="3573">
        <f t="shared" si="549"/>
        <v>19649.538073871565</v>
      </c>
      <c r="I2303" s="3573">
        <f t="shared" si="549"/>
        <v>18879.068665597282</v>
      </c>
      <c r="J2303" s="3573">
        <f t="shared" si="549"/>
        <v>18138.80979493741</v>
      </c>
      <c r="K2303" s="3573">
        <f t="shared" si="549"/>
        <v>17427.576889768581</v>
      </c>
      <c r="L2303" s="3573">
        <f t="shared" si="549"/>
        <v>16744.231825704745</v>
      </c>
      <c r="M2303" s="3573">
        <f t="shared" si="549"/>
        <v>16087.681104855345</v>
      </c>
      <c r="N2303" s="3573">
        <f t="shared" si="549"/>
        <v>15456.874105995394</v>
      </c>
      <c r="O2303" s="3573">
        <f t="shared" si="549"/>
        <v>14850.801403347381</v>
      </c>
      <c r="P2303" s="3573">
        <f t="shared" si="550"/>
        <v>14268.493151284665</v>
      </c>
      <c r="Q2303" s="3573">
        <f t="shared" si="550"/>
        <v>13709.017532371558</v>
      </c>
      <c r="R2303" s="3573">
        <f t="shared" si="550"/>
        <v>13171.479266256634</v>
      </c>
      <c r="S2303" s="3573">
        <f t="shared" si="550"/>
        <v>12655.018177033166</v>
      </c>
      <c r="T2303" s="3573">
        <f t="shared" si="550"/>
        <v>12158.80781677415</v>
      </c>
      <c r="U2303" s="3573">
        <f t="shared" si="550"/>
        <v>11682.05414303932</v>
      </c>
      <c r="V2303" s="3573">
        <f t="shared" si="550"/>
        <v>11223.994248237821</v>
      </c>
      <c r="W2303" s="3573">
        <f t="shared" si="550"/>
        <v>10783.895138813317</v>
      </c>
      <c r="X2303" s="3573">
        <f t="shared" si="550"/>
        <v>10361.052562297913</v>
      </c>
      <c r="Y2303" s="3573">
        <f t="shared" si="550"/>
        <v>9954.7898803579537</v>
      </c>
      <c r="Z2303" s="3573">
        <f t="shared" si="551"/>
        <v>9564.4569860283391</v>
      </c>
      <c r="AA2303" s="3573">
        <f t="shared" si="551"/>
        <v>9189.4292634026897</v>
      </c>
      <c r="AB2303" s="3573">
        <f t="shared" si="551"/>
        <v>8829.1065881146169</v>
      </c>
      <c r="AC2303" s="3573">
        <f t="shared" si="551"/>
        <v>8482.9123670107238</v>
      </c>
      <c r="AD2303" s="3573">
        <f t="shared" si="551"/>
        <v>8150.2926154785391</v>
      </c>
      <c r="AE2303" s="3573">
        <f t="shared" si="551"/>
        <v>7830.7150709529469</v>
      </c>
      <c r="AF2303" s="3573">
        <f t="shared" si="551"/>
        <v>7523.6683411825279</v>
      </c>
      <c r="AG2303" s="3573">
        <f t="shared" si="551"/>
        <v>7228.6610858928516</v>
      </c>
      <c r="AH2303" s="3573">
        <f t="shared" si="551"/>
        <v>6945.221230537215</v>
      </c>
      <c r="AI2303" s="3573">
        <f t="shared" si="551"/>
        <v>6672.8952108766589</v>
      </c>
      <c r="AJ2303" s="3573">
        <f t="shared" si="552"/>
        <v>6411.2472471804076</v>
      </c>
      <c r="AK2303" s="3573">
        <f t="shared" si="552"/>
        <v>6159.8586468853409</v>
      </c>
      <c r="AL2303" s="3573">
        <f t="shared" si="552"/>
        <v>5918.327134598554</v>
      </c>
      <c r="AM2303" s="3573">
        <f t="shared" si="552"/>
        <v>5686.266208370922</v>
      </c>
      <c r="AN2303" s="3573">
        <f t="shared" si="552"/>
        <v>5463.3045212115057</v>
      </c>
      <c r="AO2303" s="3573">
        <f t="shared" si="552"/>
        <v>5249.0852868531538</v>
      </c>
      <c r="AP2303" s="3573">
        <f t="shared" si="552"/>
        <v>5043.2657088183532</v>
      </c>
      <c r="AQ2303" s="3573">
        <f t="shared" si="552"/>
        <v>4845.5164318717289</v>
      </c>
      <c r="AR2303" s="3573">
        <f t="shared" si="552"/>
        <v>4655.5210149814056</v>
      </c>
      <c r="AS2303" s="3573">
        <f t="shared" si="552"/>
        <v>4472.9754249458392</v>
      </c>
      <c r="AT2303" s="3573">
        <f t="shared" si="552"/>
        <v>4297.5875498758378</v>
      </c>
      <c r="AU2303" s="3573">
        <f t="shared" si="552"/>
        <v>4129.0767317532127</v>
      </c>
      <c r="AV2303" s="3573">
        <f t="shared" si="552"/>
        <v>3967.1733173180769</v>
      </c>
    </row>
    <row r="2304" spans="1:48" s="3075" customFormat="1">
      <c r="A2304" s="3075" t="s">
        <v>3562</v>
      </c>
      <c r="B2304" s="24" t="s">
        <v>193</v>
      </c>
      <c r="C2304" s="3075">
        <v>0.04</v>
      </c>
      <c r="D2304" s="3573">
        <v>70500</v>
      </c>
      <c r="E2304" s="3573">
        <f t="shared" si="553"/>
        <v>65079.702420257818</v>
      </c>
      <c r="F2304" s="3573">
        <f t="shared" si="549"/>
        <v>62527.890788559605</v>
      </c>
      <c r="G2304" s="3573">
        <f t="shared" si="549"/>
        <v>60076.1371221179</v>
      </c>
      <c r="H2304" s="3573">
        <f t="shared" si="549"/>
        <v>57720.518091997721</v>
      </c>
      <c r="I2304" s="3573">
        <f t="shared" si="549"/>
        <v>55457.264205192019</v>
      </c>
      <c r="J2304" s="3573">
        <f t="shared" si="549"/>
        <v>53282.753772628646</v>
      </c>
      <c r="K2304" s="3573">
        <f t="shared" si="549"/>
        <v>51193.50711369521</v>
      </c>
      <c r="L2304" s="3573">
        <f t="shared" si="549"/>
        <v>49186.180988007691</v>
      </c>
      <c r="M2304" s="3573">
        <f t="shared" si="549"/>
        <v>47257.563245512574</v>
      </c>
      <c r="N2304" s="3573">
        <f t="shared" si="549"/>
        <v>45404.567686361472</v>
      </c>
      <c r="O2304" s="3573">
        <f t="shared" si="549"/>
        <v>43624.22912233293</v>
      </c>
      <c r="P2304" s="3573">
        <f t="shared" si="550"/>
        <v>41913.698631898704</v>
      </c>
      <c r="Q2304" s="3573">
        <f t="shared" si="550"/>
        <v>40270.239001341448</v>
      </c>
      <c r="R2304" s="3573">
        <f t="shared" si="550"/>
        <v>38691.220344628862</v>
      </c>
      <c r="S2304" s="3573">
        <f t="shared" si="550"/>
        <v>37174.11589503492</v>
      </c>
      <c r="T2304" s="3573">
        <f t="shared" si="550"/>
        <v>35716.497961774061</v>
      </c>
      <c r="U2304" s="3573">
        <f t="shared" si="550"/>
        <v>34316.034045178007</v>
      </c>
      <c r="V2304" s="3573">
        <f t="shared" si="550"/>
        <v>32970.483104198604</v>
      </c>
      <c r="W2304" s="3573">
        <f t="shared" si="550"/>
        <v>31677.691970264121</v>
      </c>
      <c r="X2304" s="3573">
        <f t="shared" si="550"/>
        <v>30435.591901750122</v>
      </c>
      <c r="Y2304" s="3573">
        <f t="shared" si="550"/>
        <v>29242.195273551486</v>
      </c>
      <c r="Z2304" s="3573">
        <f t="shared" si="551"/>
        <v>28095.592396458247</v>
      </c>
      <c r="AA2304" s="3573">
        <f t="shared" si="551"/>
        <v>26993.9484612454</v>
      </c>
      <c r="AB2304" s="3573">
        <f t="shared" si="551"/>
        <v>25935.500602586686</v>
      </c>
      <c r="AC2304" s="3573">
        <f t="shared" si="551"/>
        <v>24918.555078094003</v>
      </c>
      <c r="AD2304" s="3573">
        <f t="shared" si="551"/>
        <v>23941.484557968208</v>
      </c>
      <c r="AE2304" s="3573">
        <f t="shared" si="551"/>
        <v>23002.725520924283</v>
      </c>
      <c r="AF2304" s="3573">
        <f t="shared" si="551"/>
        <v>22100.775752223675</v>
      </c>
      <c r="AG2304" s="3573">
        <f t="shared" si="551"/>
        <v>21234.191939810251</v>
      </c>
      <c r="AH2304" s="3573">
        <f t="shared" si="551"/>
        <v>20401.587364703068</v>
      </c>
      <c r="AI2304" s="3573">
        <f t="shared" si="551"/>
        <v>19601.629681950188</v>
      </c>
      <c r="AJ2304" s="3573">
        <f t="shared" si="552"/>
        <v>18833.03878859245</v>
      </c>
      <c r="AK2304" s="3573">
        <f t="shared" si="552"/>
        <v>18094.584775225689</v>
      </c>
      <c r="AL2304" s="3573">
        <f t="shared" si="552"/>
        <v>17385.085957883253</v>
      </c>
      <c r="AM2304" s="3573">
        <f t="shared" si="552"/>
        <v>16703.406987089584</v>
      </c>
      <c r="AN2304" s="3573">
        <f t="shared" si="552"/>
        <v>16048.457031058799</v>
      </c>
      <c r="AO2304" s="3573">
        <f t="shared" si="552"/>
        <v>15419.188030131139</v>
      </c>
      <c r="AP2304" s="3573">
        <f t="shared" si="552"/>
        <v>14814.593019653912</v>
      </c>
      <c r="AQ2304" s="3573">
        <f t="shared" si="552"/>
        <v>14233.704518623204</v>
      </c>
      <c r="AR2304" s="3573">
        <f t="shared" si="552"/>
        <v>13675.592981507878</v>
      </c>
      <c r="AS2304" s="3573">
        <f t="shared" si="552"/>
        <v>13139.365310778403</v>
      </c>
      <c r="AT2304" s="3573">
        <f t="shared" si="552"/>
        <v>12624.163427760272</v>
      </c>
      <c r="AU2304" s="3573">
        <f t="shared" si="552"/>
        <v>12129.162899525063</v>
      </c>
      <c r="AV2304" s="3573">
        <f t="shared" si="552"/>
        <v>11653.571619621851</v>
      </c>
    </row>
    <row r="2305" spans="1:48" s="3075" customFormat="1">
      <c r="A2305" s="3075" t="s">
        <v>4463</v>
      </c>
      <c r="B2305" s="24" t="s">
        <v>193</v>
      </c>
      <c r="C2305" s="3075">
        <v>0.04</v>
      </c>
      <c r="D2305" s="3573">
        <v>25000</v>
      </c>
      <c r="E2305" s="3573">
        <f t="shared" si="553"/>
        <v>23077.908659665893</v>
      </c>
      <c r="F2305" s="3573">
        <f t="shared" si="549"/>
        <v>22173.010917928936</v>
      </c>
      <c r="G2305" s="3573">
        <f t="shared" si="549"/>
        <v>21303.594724155282</v>
      </c>
      <c r="H2305" s="3573">
        <f t="shared" si="549"/>
        <v>20468.268826949545</v>
      </c>
      <c r="I2305" s="3573">
        <f t="shared" si="549"/>
        <v>19665.696526663836</v>
      </c>
      <c r="J2305" s="3573">
        <f t="shared" si="549"/>
        <v>18894.593536393135</v>
      </c>
      <c r="K2305" s="3573">
        <f t="shared" si="549"/>
        <v>18153.725926842275</v>
      </c>
      <c r="L2305" s="3573">
        <f t="shared" si="549"/>
        <v>17441.908151775777</v>
      </c>
      <c r="M2305" s="3573">
        <f t="shared" si="549"/>
        <v>16758.001150890985</v>
      </c>
      <c r="N2305" s="3573">
        <f t="shared" si="549"/>
        <v>16100.910527078535</v>
      </c>
      <c r="O2305" s="3573">
        <f t="shared" si="549"/>
        <v>15469.584795153522</v>
      </c>
      <c r="P2305" s="3573">
        <f t="shared" si="550"/>
        <v>14863.01369925486</v>
      </c>
      <c r="Q2305" s="3573">
        <f t="shared" si="550"/>
        <v>14280.226596220371</v>
      </c>
      <c r="R2305" s="3573">
        <f t="shared" si="550"/>
        <v>13720.29090235066</v>
      </c>
      <c r="S2305" s="3573">
        <f t="shared" si="550"/>
        <v>13182.310601076213</v>
      </c>
      <c r="T2305" s="3573">
        <f t="shared" si="550"/>
        <v>12665.424809139738</v>
      </c>
      <c r="U2305" s="3573">
        <f t="shared" si="550"/>
        <v>12168.806398999292</v>
      </c>
      <c r="V2305" s="3573">
        <f t="shared" si="550"/>
        <v>11691.660675247731</v>
      </c>
      <c r="W2305" s="3573">
        <f t="shared" si="550"/>
        <v>11233.224102930539</v>
      </c>
      <c r="X2305" s="3573">
        <f t="shared" si="550"/>
        <v>10792.763085726992</v>
      </c>
      <c r="Y2305" s="3573">
        <f t="shared" si="550"/>
        <v>10369.572792039535</v>
      </c>
      <c r="Z2305" s="3573">
        <f t="shared" si="551"/>
        <v>9962.9760271128525</v>
      </c>
      <c r="AA2305" s="3573">
        <f t="shared" si="551"/>
        <v>9572.3221493778019</v>
      </c>
      <c r="AB2305" s="3573">
        <f t="shared" si="551"/>
        <v>9196.9860292860576</v>
      </c>
      <c r="AC2305" s="3573">
        <f t="shared" si="551"/>
        <v>8836.3670489695032</v>
      </c>
      <c r="AD2305" s="3573">
        <f t="shared" si="551"/>
        <v>8489.8881411234779</v>
      </c>
      <c r="AE2305" s="3573">
        <f t="shared" si="551"/>
        <v>8156.9948655759863</v>
      </c>
      <c r="AF2305" s="3573">
        <f t="shared" si="551"/>
        <v>7837.1545220651333</v>
      </c>
      <c r="AG2305" s="3573">
        <f t="shared" si="551"/>
        <v>7529.8552978050539</v>
      </c>
      <c r="AH2305" s="3573">
        <f t="shared" si="551"/>
        <v>7234.6054484762653</v>
      </c>
      <c r="AI2305" s="3573">
        <f t="shared" si="551"/>
        <v>6950.9325113298537</v>
      </c>
      <c r="AJ2305" s="3573">
        <f t="shared" si="552"/>
        <v>6678.3825491462585</v>
      </c>
      <c r="AK2305" s="3573">
        <f t="shared" si="552"/>
        <v>6416.5194238388967</v>
      </c>
      <c r="AL2305" s="3573">
        <f t="shared" si="552"/>
        <v>6164.9240985401611</v>
      </c>
      <c r="AM2305" s="3573">
        <f t="shared" si="552"/>
        <v>5923.1939670530437</v>
      </c>
      <c r="AN2305" s="3573">
        <f t="shared" si="552"/>
        <v>5690.9422095953187</v>
      </c>
      <c r="AO2305" s="3573">
        <f t="shared" si="552"/>
        <v>5467.7971738053684</v>
      </c>
      <c r="AP2305" s="3573">
        <f t="shared" si="552"/>
        <v>5253.4017800191177</v>
      </c>
      <c r="AQ2305" s="3573">
        <f t="shared" si="552"/>
        <v>5047.4129498663842</v>
      </c>
      <c r="AR2305" s="3573">
        <f t="shared" si="552"/>
        <v>4849.5010572722967</v>
      </c>
      <c r="AS2305" s="3573">
        <f t="shared" si="552"/>
        <v>4659.3494009852493</v>
      </c>
      <c r="AT2305" s="3573">
        <f t="shared" si="552"/>
        <v>4476.6536977873302</v>
      </c>
      <c r="AU2305" s="3573">
        <f t="shared" si="552"/>
        <v>4301.1215955762636</v>
      </c>
      <c r="AV2305" s="3573">
        <f t="shared" si="552"/>
        <v>4132.4722055396633</v>
      </c>
    </row>
    <row r="2306" spans="1:48" s="3075" customFormat="1">
      <c r="A2306" s="3075" t="s">
        <v>4463</v>
      </c>
      <c r="B2306" s="24" t="s">
        <v>193</v>
      </c>
      <c r="C2306" s="3075">
        <v>0.04</v>
      </c>
      <c r="D2306" s="3573">
        <v>25000</v>
      </c>
      <c r="E2306" s="3573">
        <f t="shared" si="553"/>
        <v>23077.908659665893</v>
      </c>
      <c r="F2306" s="3573">
        <f t="shared" si="549"/>
        <v>22173.010917928936</v>
      </c>
      <c r="G2306" s="3573">
        <f t="shared" si="549"/>
        <v>21303.594724155282</v>
      </c>
      <c r="H2306" s="3573">
        <f t="shared" si="549"/>
        <v>20468.268826949545</v>
      </c>
      <c r="I2306" s="3573">
        <f t="shared" si="549"/>
        <v>19665.696526663836</v>
      </c>
      <c r="J2306" s="3573">
        <f t="shared" si="549"/>
        <v>18894.593536393135</v>
      </c>
      <c r="K2306" s="3573">
        <f t="shared" si="549"/>
        <v>18153.725926842275</v>
      </c>
      <c r="L2306" s="3573">
        <f t="shared" si="549"/>
        <v>17441.908151775777</v>
      </c>
      <c r="M2306" s="3573">
        <f t="shared" si="549"/>
        <v>16758.001150890985</v>
      </c>
      <c r="N2306" s="3573">
        <f t="shared" si="549"/>
        <v>16100.910527078535</v>
      </c>
      <c r="O2306" s="3573">
        <f t="shared" si="549"/>
        <v>15469.584795153522</v>
      </c>
      <c r="P2306" s="3573">
        <f t="shared" si="550"/>
        <v>14863.01369925486</v>
      </c>
      <c r="Q2306" s="3573">
        <f t="shared" si="550"/>
        <v>14280.226596220371</v>
      </c>
      <c r="R2306" s="3573">
        <f t="shared" si="550"/>
        <v>13720.29090235066</v>
      </c>
      <c r="S2306" s="3573">
        <f t="shared" si="550"/>
        <v>13182.310601076213</v>
      </c>
      <c r="T2306" s="3573">
        <f t="shared" si="550"/>
        <v>12665.424809139738</v>
      </c>
      <c r="U2306" s="3573">
        <f t="shared" si="550"/>
        <v>12168.806398999292</v>
      </c>
      <c r="V2306" s="3573">
        <f t="shared" si="550"/>
        <v>11691.660675247731</v>
      </c>
      <c r="W2306" s="3573">
        <f t="shared" si="550"/>
        <v>11233.224102930539</v>
      </c>
      <c r="X2306" s="3573">
        <f t="shared" si="550"/>
        <v>10792.763085726992</v>
      </c>
      <c r="Y2306" s="3573">
        <f t="shared" si="550"/>
        <v>10369.572792039535</v>
      </c>
      <c r="Z2306" s="3573">
        <f t="shared" si="551"/>
        <v>9962.9760271128525</v>
      </c>
      <c r="AA2306" s="3573">
        <f t="shared" si="551"/>
        <v>9572.3221493778019</v>
      </c>
      <c r="AB2306" s="3573">
        <f t="shared" si="551"/>
        <v>9196.9860292860576</v>
      </c>
      <c r="AC2306" s="3573">
        <f t="shared" si="551"/>
        <v>8836.3670489695032</v>
      </c>
      <c r="AD2306" s="3573">
        <f t="shared" si="551"/>
        <v>8489.8881411234779</v>
      </c>
      <c r="AE2306" s="3573">
        <f t="shared" si="551"/>
        <v>8156.9948655759863</v>
      </c>
      <c r="AF2306" s="3573">
        <f t="shared" si="551"/>
        <v>7837.1545220651333</v>
      </c>
      <c r="AG2306" s="3573">
        <f t="shared" si="551"/>
        <v>7529.8552978050539</v>
      </c>
      <c r="AH2306" s="3573">
        <f t="shared" si="551"/>
        <v>7234.6054484762653</v>
      </c>
      <c r="AI2306" s="3573">
        <f t="shared" si="551"/>
        <v>6950.9325113298537</v>
      </c>
      <c r="AJ2306" s="3573">
        <f t="shared" si="552"/>
        <v>6678.3825491462585</v>
      </c>
      <c r="AK2306" s="3573">
        <f t="shared" si="552"/>
        <v>6416.5194238388967</v>
      </c>
      <c r="AL2306" s="3573">
        <f t="shared" si="552"/>
        <v>6164.9240985401611</v>
      </c>
      <c r="AM2306" s="3573">
        <f t="shared" si="552"/>
        <v>5923.1939670530437</v>
      </c>
      <c r="AN2306" s="3573">
        <f t="shared" si="552"/>
        <v>5690.9422095953187</v>
      </c>
      <c r="AO2306" s="3573">
        <f t="shared" si="552"/>
        <v>5467.7971738053684</v>
      </c>
      <c r="AP2306" s="3573">
        <f t="shared" si="552"/>
        <v>5253.4017800191177</v>
      </c>
      <c r="AQ2306" s="3573">
        <f t="shared" si="552"/>
        <v>5047.4129498663842</v>
      </c>
      <c r="AR2306" s="3573">
        <f t="shared" si="552"/>
        <v>4849.5010572722967</v>
      </c>
      <c r="AS2306" s="3573">
        <f t="shared" si="552"/>
        <v>4659.3494009852493</v>
      </c>
      <c r="AT2306" s="3573">
        <f t="shared" si="552"/>
        <v>4476.6536977873302</v>
      </c>
      <c r="AU2306" s="3573">
        <f t="shared" si="552"/>
        <v>4301.1215955762636</v>
      </c>
      <c r="AV2306" s="3573">
        <f t="shared" si="552"/>
        <v>4132.4722055396633</v>
      </c>
    </row>
    <row r="2307" spans="1:48" s="3075" customFormat="1">
      <c r="A2307" s="3075" t="s">
        <v>4464</v>
      </c>
      <c r="B2307" s="24" t="s">
        <v>193</v>
      </c>
      <c r="C2307" s="3075">
        <v>0.04</v>
      </c>
      <c r="D2307" s="3573">
        <v>50000</v>
      </c>
      <c r="E2307" s="3573">
        <f t="shared" si="553"/>
        <v>46155.817319331785</v>
      </c>
      <c r="F2307" s="3573">
        <f t="shared" si="549"/>
        <v>44346.021835857871</v>
      </c>
      <c r="G2307" s="3573">
        <f t="shared" si="549"/>
        <v>42607.189448310564</v>
      </c>
      <c r="H2307" s="3573">
        <f t="shared" si="549"/>
        <v>40936.537653899089</v>
      </c>
      <c r="I2307" s="3573">
        <f t="shared" si="549"/>
        <v>39331.393053327673</v>
      </c>
      <c r="J2307" s="3573">
        <f t="shared" si="549"/>
        <v>37789.18707278627</v>
      </c>
      <c r="K2307" s="3573">
        <f t="shared" si="549"/>
        <v>36307.45185368455</v>
      </c>
      <c r="L2307" s="3573">
        <f t="shared" si="549"/>
        <v>34883.816303551554</v>
      </c>
      <c r="M2307" s="3573">
        <f t="shared" si="549"/>
        <v>33516.002301781969</v>
      </c>
      <c r="N2307" s="3573">
        <f t="shared" si="549"/>
        <v>32201.82105415707</v>
      </c>
      <c r="O2307" s="3573">
        <f t="shared" si="549"/>
        <v>30939.169590307043</v>
      </c>
      <c r="P2307" s="3573">
        <f t="shared" si="550"/>
        <v>29726.027398509719</v>
      </c>
      <c r="Q2307" s="3573">
        <f t="shared" si="550"/>
        <v>28560.453192440742</v>
      </c>
      <c r="R2307" s="3573">
        <f t="shared" si="550"/>
        <v>27440.58180470132</v>
      </c>
      <c r="S2307" s="3573">
        <f t="shared" si="550"/>
        <v>26364.621202152426</v>
      </c>
      <c r="T2307" s="3573">
        <f t="shared" si="550"/>
        <v>25330.849618279477</v>
      </c>
      <c r="U2307" s="3573">
        <f t="shared" si="550"/>
        <v>24337.612797998583</v>
      </c>
      <c r="V2307" s="3573">
        <f t="shared" si="550"/>
        <v>23383.321350495462</v>
      </c>
      <c r="W2307" s="3573">
        <f t="shared" si="550"/>
        <v>22466.448205861077</v>
      </c>
      <c r="X2307" s="3573">
        <f t="shared" si="550"/>
        <v>21585.526171453985</v>
      </c>
      <c r="Y2307" s="3573">
        <f t="shared" si="550"/>
        <v>20739.14558407907</v>
      </c>
      <c r="Z2307" s="3573">
        <f t="shared" si="551"/>
        <v>19925.952054225705</v>
      </c>
      <c r="AA2307" s="3573">
        <f t="shared" si="551"/>
        <v>19144.644298755604</v>
      </c>
      <c r="AB2307" s="3573">
        <f t="shared" si="551"/>
        <v>18393.972058572115</v>
      </c>
      <c r="AC2307" s="3573">
        <f t="shared" si="551"/>
        <v>17672.734097939006</v>
      </c>
      <c r="AD2307" s="3573">
        <f t="shared" si="551"/>
        <v>16979.776282246956</v>
      </c>
      <c r="AE2307" s="3573">
        <f t="shared" si="551"/>
        <v>16313.989731151973</v>
      </c>
      <c r="AF2307" s="3573">
        <f t="shared" si="551"/>
        <v>15674.309044130267</v>
      </c>
      <c r="AG2307" s="3573">
        <f t="shared" si="551"/>
        <v>15059.710595610108</v>
      </c>
      <c r="AH2307" s="3573">
        <f t="shared" si="551"/>
        <v>14469.210896952531</v>
      </c>
      <c r="AI2307" s="3573">
        <f t="shared" si="551"/>
        <v>13901.865022659707</v>
      </c>
      <c r="AJ2307" s="3573">
        <f t="shared" si="552"/>
        <v>13356.765098292517</v>
      </c>
      <c r="AK2307" s="3573">
        <f t="shared" si="552"/>
        <v>12833.038847677793</v>
      </c>
      <c r="AL2307" s="3573">
        <f t="shared" si="552"/>
        <v>12329.848197080322</v>
      </c>
      <c r="AM2307" s="3573">
        <f t="shared" si="552"/>
        <v>11846.387934106087</v>
      </c>
      <c r="AN2307" s="3573">
        <f t="shared" si="552"/>
        <v>11381.884419190637</v>
      </c>
      <c r="AO2307" s="3573">
        <f t="shared" si="552"/>
        <v>10935.594347610737</v>
      </c>
      <c r="AP2307" s="3573">
        <f t="shared" si="552"/>
        <v>10506.803560038235</v>
      </c>
      <c r="AQ2307" s="3573">
        <f t="shared" si="552"/>
        <v>10094.825899732768</v>
      </c>
      <c r="AR2307" s="3573">
        <f t="shared" si="552"/>
        <v>9699.0021145445935</v>
      </c>
      <c r="AS2307" s="3573">
        <f t="shared" si="552"/>
        <v>9318.6988019704986</v>
      </c>
      <c r="AT2307" s="3573">
        <f t="shared" si="552"/>
        <v>8953.3073955746604</v>
      </c>
      <c r="AU2307" s="3573">
        <f t="shared" si="552"/>
        <v>8602.2431911525273</v>
      </c>
      <c r="AV2307" s="3573">
        <f t="shared" si="552"/>
        <v>8264.9444110793265</v>
      </c>
    </row>
    <row r="2308" spans="1:48" s="3075" customFormat="1">
      <c r="A2308" s="3075" t="s">
        <v>4464</v>
      </c>
      <c r="B2308" s="24" t="s">
        <v>1638</v>
      </c>
      <c r="C2308" s="3075">
        <v>0.04</v>
      </c>
      <c r="D2308" s="3573">
        <v>50000</v>
      </c>
      <c r="E2308" s="3573">
        <f t="shared" si="553"/>
        <v>46155.817319331785</v>
      </c>
      <c r="F2308" s="3573">
        <f t="shared" si="549"/>
        <v>44346.021835857871</v>
      </c>
      <c r="G2308" s="3573">
        <f t="shared" si="549"/>
        <v>42607.189448310564</v>
      </c>
      <c r="H2308" s="3573">
        <f t="shared" si="549"/>
        <v>40936.537653899089</v>
      </c>
      <c r="I2308" s="3573">
        <f t="shared" si="549"/>
        <v>39331.393053327673</v>
      </c>
      <c r="J2308" s="3573">
        <f t="shared" si="549"/>
        <v>37789.18707278627</v>
      </c>
      <c r="K2308" s="3573">
        <f t="shared" si="549"/>
        <v>36307.45185368455</v>
      </c>
      <c r="L2308" s="3573">
        <f t="shared" si="549"/>
        <v>34883.816303551554</v>
      </c>
      <c r="M2308" s="3573">
        <f t="shared" si="549"/>
        <v>33516.002301781969</v>
      </c>
      <c r="N2308" s="3573">
        <f t="shared" si="549"/>
        <v>32201.82105415707</v>
      </c>
      <c r="O2308" s="3573">
        <f t="shared" si="549"/>
        <v>30939.169590307043</v>
      </c>
      <c r="P2308" s="3573">
        <f t="shared" si="550"/>
        <v>29726.027398509719</v>
      </c>
      <c r="Q2308" s="3573">
        <f t="shared" si="550"/>
        <v>28560.453192440742</v>
      </c>
      <c r="R2308" s="3573">
        <f t="shared" si="550"/>
        <v>27440.58180470132</v>
      </c>
      <c r="S2308" s="3573">
        <f t="shared" si="550"/>
        <v>26364.621202152426</v>
      </c>
      <c r="T2308" s="3573">
        <f t="shared" si="550"/>
        <v>25330.849618279477</v>
      </c>
      <c r="U2308" s="3573">
        <f t="shared" si="550"/>
        <v>24337.612797998583</v>
      </c>
      <c r="V2308" s="3573">
        <f t="shared" si="550"/>
        <v>23383.321350495462</v>
      </c>
      <c r="W2308" s="3573">
        <f t="shared" si="550"/>
        <v>22466.448205861077</v>
      </c>
      <c r="X2308" s="3573">
        <f t="shared" si="550"/>
        <v>21585.526171453985</v>
      </c>
      <c r="Y2308" s="3573">
        <f t="shared" si="550"/>
        <v>20739.14558407907</v>
      </c>
      <c r="Z2308" s="3573">
        <f t="shared" si="551"/>
        <v>19925.952054225705</v>
      </c>
      <c r="AA2308" s="3573">
        <f t="shared" si="551"/>
        <v>19144.644298755604</v>
      </c>
      <c r="AB2308" s="3573">
        <f t="shared" si="551"/>
        <v>18393.972058572115</v>
      </c>
      <c r="AC2308" s="3573">
        <f t="shared" si="551"/>
        <v>17672.734097939006</v>
      </c>
      <c r="AD2308" s="3573">
        <f t="shared" si="551"/>
        <v>16979.776282246956</v>
      </c>
      <c r="AE2308" s="3573">
        <f t="shared" si="551"/>
        <v>16313.989731151973</v>
      </c>
      <c r="AF2308" s="3573">
        <f t="shared" si="551"/>
        <v>15674.309044130267</v>
      </c>
      <c r="AG2308" s="3573">
        <f t="shared" si="551"/>
        <v>15059.710595610108</v>
      </c>
      <c r="AH2308" s="3573">
        <f t="shared" si="551"/>
        <v>14469.210896952531</v>
      </c>
      <c r="AI2308" s="3573">
        <f t="shared" si="551"/>
        <v>13901.865022659707</v>
      </c>
      <c r="AJ2308" s="3573">
        <f t="shared" si="552"/>
        <v>13356.765098292517</v>
      </c>
      <c r="AK2308" s="3573">
        <f t="shared" si="552"/>
        <v>12833.038847677793</v>
      </c>
      <c r="AL2308" s="3573">
        <f t="shared" si="552"/>
        <v>12329.848197080322</v>
      </c>
      <c r="AM2308" s="3573">
        <f t="shared" si="552"/>
        <v>11846.387934106087</v>
      </c>
      <c r="AN2308" s="3573">
        <f t="shared" si="552"/>
        <v>11381.884419190637</v>
      </c>
      <c r="AO2308" s="3573">
        <f t="shared" si="552"/>
        <v>10935.594347610737</v>
      </c>
      <c r="AP2308" s="3573">
        <f t="shared" si="552"/>
        <v>10506.803560038235</v>
      </c>
      <c r="AQ2308" s="3573">
        <f t="shared" si="552"/>
        <v>10094.825899732768</v>
      </c>
      <c r="AR2308" s="3573">
        <f t="shared" si="552"/>
        <v>9699.0021145445935</v>
      </c>
      <c r="AS2308" s="3573">
        <f t="shared" si="552"/>
        <v>9318.6988019704986</v>
      </c>
      <c r="AT2308" s="3573">
        <f t="shared" si="552"/>
        <v>8953.3073955746604</v>
      </c>
      <c r="AU2308" s="3573">
        <f t="shared" si="552"/>
        <v>8602.2431911525273</v>
      </c>
      <c r="AV2308" s="3573">
        <f t="shared" si="552"/>
        <v>8264.9444110793265</v>
      </c>
    </row>
    <row r="2309" spans="1:48" s="3075" customFormat="1">
      <c r="A2309" s="3075" t="s">
        <v>4465</v>
      </c>
      <c r="B2309" s="24" t="s">
        <v>193</v>
      </c>
      <c r="C2309" s="3075">
        <v>0.04</v>
      </c>
      <c r="D2309" s="3573">
        <v>45000</v>
      </c>
      <c r="E2309" s="3573">
        <f t="shared" si="553"/>
        <v>41540.235587398609</v>
      </c>
      <c r="F2309" s="3573">
        <f t="shared" si="549"/>
        <v>39911.419652272089</v>
      </c>
      <c r="G2309" s="3573">
        <f t="shared" si="549"/>
        <v>38346.470503479512</v>
      </c>
      <c r="H2309" s="3573">
        <f t="shared" si="549"/>
        <v>36842.883888509183</v>
      </c>
      <c r="I2309" s="3573">
        <f t="shared" si="549"/>
        <v>35398.25374799491</v>
      </c>
      <c r="J2309" s="3573">
        <f t="shared" si="549"/>
        <v>34010.268365507647</v>
      </c>
      <c r="K2309" s="3573">
        <f t="shared" si="549"/>
        <v>32676.706668316092</v>
      </c>
      <c r="L2309" s="3573">
        <f t="shared" si="549"/>
        <v>31395.434673196396</v>
      </c>
      <c r="M2309" s="3573">
        <f t="shared" si="549"/>
        <v>30164.40207160377</v>
      </c>
      <c r="N2309" s="3573">
        <f t="shared" si="549"/>
        <v>28981.638948741362</v>
      </c>
      <c r="O2309" s="3573">
        <f t="shared" si="549"/>
        <v>27845.252631276337</v>
      </c>
      <c r="P2309" s="3573">
        <f t="shared" si="550"/>
        <v>26753.424658658747</v>
      </c>
      <c r="Q2309" s="3573">
        <f t="shared" si="550"/>
        <v>25704.407873196669</v>
      </c>
      <c r="R2309" s="3573">
        <f t="shared" si="550"/>
        <v>24696.523624231188</v>
      </c>
      <c r="S2309" s="3573">
        <f t="shared" si="550"/>
        <v>23728.159081937185</v>
      </c>
      <c r="T2309" s="3573">
        <f t="shared" si="550"/>
        <v>22797.764656451531</v>
      </c>
      <c r="U2309" s="3573">
        <f t="shared" si="550"/>
        <v>21903.851518198724</v>
      </c>
      <c r="V2309" s="3573">
        <f t="shared" si="550"/>
        <v>21044.989215445916</v>
      </c>
      <c r="W2309" s="3573">
        <f t="shared" si="550"/>
        <v>20219.803385274969</v>
      </c>
      <c r="X2309" s="3573">
        <f t="shared" si="550"/>
        <v>19426.973554308588</v>
      </c>
      <c r="Y2309" s="3573">
        <f t="shared" si="550"/>
        <v>18665.231025671161</v>
      </c>
      <c r="Z2309" s="3573">
        <f t="shared" si="551"/>
        <v>17933.356848803138</v>
      </c>
      <c r="AA2309" s="3573">
        <f t="shared" si="551"/>
        <v>17230.179868880045</v>
      </c>
      <c r="AB2309" s="3573">
        <f t="shared" si="551"/>
        <v>16554.574852714904</v>
      </c>
      <c r="AC2309" s="3573">
        <f t="shared" si="551"/>
        <v>15905.460688145107</v>
      </c>
      <c r="AD2309" s="3573">
        <f t="shared" si="551"/>
        <v>15281.798654022259</v>
      </c>
      <c r="AE2309" s="3573">
        <f t="shared" si="551"/>
        <v>14682.590758036777</v>
      </c>
      <c r="AF2309" s="3573">
        <f t="shared" si="551"/>
        <v>14106.878139717239</v>
      </c>
      <c r="AG2309" s="3573">
        <f t="shared" si="551"/>
        <v>13553.739536049095</v>
      </c>
      <c r="AH2309" s="3573">
        <f t="shared" si="551"/>
        <v>13022.289807257277</v>
      </c>
      <c r="AI2309" s="3573">
        <f t="shared" si="551"/>
        <v>12511.678520393736</v>
      </c>
      <c r="AJ2309" s="3573">
        <f t="shared" si="552"/>
        <v>12021.088588463264</v>
      </c>
      <c r="AK2309" s="3573">
        <f t="shared" si="552"/>
        <v>11549.734962910015</v>
      </c>
      <c r="AL2309" s="3573">
        <f t="shared" si="552"/>
        <v>11096.86337737229</v>
      </c>
      <c r="AM2309" s="3573">
        <f t="shared" si="552"/>
        <v>10661.74914069548</v>
      </c>
      <c r="AN2309" s="3573">
        <f t="shared" si="552"/>
        <v>10243.695977271573</v>
      </c>
      <c r="AO2309" s="3573">
        <f t="shared" si="552"/>
        <v>9842.0349128496637</v>
      </c>
      <c r="AP2309" s="3573">
        <f t="shared" si="552"/>
        <v>9456.123204034413</v>
      </c>
      <c r="AQ2309" s="3573">
        <f t="shared" si="552"/>
        <v>9085.3433097594916</v>
      </c>
      <c r="AR2309" s="3573">
        <f t="shared" si="552"/>
        <v>8729.1019030901352</v>
      </c>
      <c r="AS2309" s="3573">
        <f t="shared" si="552"/>
        <v>8386.8289217734491</v>
      </c>
      <c r="AT2309" s="3573">
        <f t="shared" si="552"/>
        <v>8057.9766560171947</v>
      </c>
      <c r="AU2309" s="3573">
        <f t="shared" si="552"/>
        <v>7742.0188720372744</v>
      </c>
      <c r="AV2309" s="3573">
        <f t="shared" si="552"/>
        <v>7438.4499699713942</v>
      </c>
    </row>
    <row r="2310" spans="1:48" s="3075" customFormat="1">
      <c r="A2310" s="3075" t="s">
        <v>4465</v>
      </c>
      <c r="B2310" s="24" t="s">
        <v>1638</v>
      </c>
      <c r="C2310" s="3075">
        <v>0.04</v>
      </c>
      <c r="D2310" s="3573">
        <v>25000</v>
      </c>
      <c r="E2310" s="3573">
        <f t="shared" si="553"/>
        <v>23077.908659665893</v>
      </c>
      <c r="F2310" s="3573">
        <f t="shared" si="549"/>
        <v>22173.010917928936</v>
      </c>
      <c r="G2310" s="3573">
        <f t="shared" si="549"/>
        <v>21303.594724155282</v>
      </c>
      <c r="H2310" s="3573">
        <f t="shared" si="549"/>
        <v>20468.268826949545</v>
      </c>
      <c r="I2310" s="3573">
        <f t="shared" si="549"/>
        <v>19665.696526663836</v>
      </c>
      <c r="J2310" s="3573">
        <f t="shared" si="549"/>
        <v>18894.593536393135</v>
      </c>
      <c r="K2310" s="3573">
        <f t="shared" si="549"/>
        <v>18153.725926842275</v>
      </c>
      <c r="L2310" s="3573">
        <f t="shared" si="549"/>
        <v>17441.908151775777</v>
      </c>
      <c r="M2310" s="3573">
        <f t="shared" si="549"/>
        <v>16758.001150890985</v>
      </c>
      <c r="N2310" s="3573">
        <f t="shared" si="549"/>
        <v>16100.910527078535</v>
      </c>
      <c r="O2310" s="3573">
        <f t="shared" si="549"/>
        <v>15469.584795153522</v>
      </c>
      <c r="P2310" s="3573">
        <f t="shared" si="550"/>
        <v>14863.01369925486</v>
      </c>
      <c r="Q2310" s="3573">
        <f t="shared" si="550"/>
        <v>14280.226596220371</v>
      </c>
      <c r="R2310" s="3573">
        <f t="shared" si="550"/>
        <v>13720.29090235066</v>
      </c>
      <c r="S2310" s="3573">
        <f t="shared" si="550"/>
        <v>13182.310601076213</v>
      </c>
      <c r="T2310" s="3573">
        <f t="shared" si="550"/>
        <v>12665.424809139738</v>
      </c>
      <c r="U2310" s="3573">
        <f t="shared" si="550"/>
        <v>12168.806398999292</v>
      </c>
      <c r="V2310" s="3573">
        <f t="shared" si="550"/>
        <v>11691.660675247731</v>
      </c>
      <c r="W2310" s="3573">
        <f t="shared" si="550"/>
        <v>11233.224102930539</v>
      </c>
      <c r="X2310" s="3573">
        <f t="shared" si="550"/>
        <v>10792.763085726992</v>
      </c>
      <c r="Y2310" s="3573">
        <f t="shared" si="550"/>
        <v>10369.572792039535</v>
      </c>
      <c r="Z2310" s="3573">
        <f t="shared" si="551"/>
        <v>9962.9760271128525</v>
      </c>
      <c r="AA2310" s="3573">
        <f t="shared" si="551"/>
        <v>9572.3221493778019</v>
      </c>
      <c r="AB2310" s="3573">
        <f t="shared" si="551"/>
        <v>9196.9860292860576</v>
      </c>
      <c r="AC2310" s="3573">
        <f t="shared" si="551"/>
        <v>8836.3670489695032</v>
      </c>
      <c r="AD2310" s="3573">
        <f t="shared" si="551"/>
        <v>8489.8881411234779</v>
      </c>
      <c r="AE2310" s="3573">
        <f t="shared" si="551"/>
        <v>8156.9948655759863</v>
      </c>
      <c r="AF2310" s="3573">
        <f t="shared" si="551"/>
        <v>7837.1545220651333</v>
      </c>
      <c r="AG2310" s="3573">
        <f t="shared" si="551"/>
        <v>7529.8552978050539</v>
      </c>
      <c r="AH2310" s="3573">
        <f t="shared" si="551"/>
        <v>7234.6054484762653</v>
      </c>
      <c r="AI2310" s="3573">
        <f t="shared" si="551"/>
        <v>6950.9325113298537</v>
      </c>
      <c r="AJ2310" s="3573">
        <f t="shared" si="552"/>
        <v>6678.3825491462585</v>
      </c>
      <c r="AK2310" s="3573">
        <f t="shared" si="552"/>
        <v>6416.5194238388967</v>
      </c>
      <c r="AL2310" s="3573">
        <f t="shared" si="552"/>
        <v>6164.9240985401611</v>
      </c>
      <c r="AM2310" s="3573">
        <f t="shared" si="552"/>
        <v>5923.1939670530437</v>
      </c>
      <c r="AN2310" s="3573">
        <f t="shared" si="552"/>
        <v>5690.9422095953187</v>
      </c>
      <c r="AO2310" s="3573">
        <f t="shared" si="552"/>
        <v>5467.7971738053684</v>
      </c>
      <c r="AP2310" s="3573">
        <f t="shared" si="552"/>
        <v>5253.4017800191177</v>
      </c>
      <c r="AQ2310" s="3573">
        <f t="shared" si="552"/>
        <v>5047.4129498663842</v>
      </c>
      <c r="AR2310" s="3573">
        <f t="shared" si="552"/>
        <v>4849.5010572722967</v>
      </c>
      <c r="AS2310" s="3573">
        <f t="shared" si="552"/>
        <v>4659.3494009852493</v>
      </c>
      <c r="AT2310" s="3573">
        <f t="shared" si="552"/>
        <v>4476.6536977873302</v>
      </c>
      <c r="AU2310" s="3573">
        <f t="shared" si="552"/>
        <v>4301.1215955762636</v>
      </c>
      <c r="AV2310" s="3573">
        <f t="shared" si="552"/>
        <v>4132.4722055396633</v>
      </c>
    </row>
    <row r="2311" spans="1:48" s="3075" customFormat="1">
      <c r="A2311" s="3075" t="s">
        <v>1605</v>
      </c>
      <c r="B2311" s="24" t="s">
        <v>193</v>
      </c>
      <c r="C2311" s="3075">
        <v>0.04</v>
      </c>
      <c r="D2311" s="3573">
        <v>24000</v>
      </c>
      <c r="E2311" s="3573">
        <f t="shared" si="553"/>
        <v>22154.792313279257</v>
      </c>
      <c r="F2311" s="3573">
        <f t="shared" si="549"/>
        <v>21286.090481211781</v>
      </c>
      <c r="G2311" s="3573">
        <f t="shared" si="549"/>
        <v>20451.450935189074</v>
      </c>
      <c r="H2311" s="3573">
        <f t="shared" si="549"/>
        <v>19649.538073871565</v>
      </c>
      <c r="I2311" s="3573">
        <f t="shared" si="549"/>
        <v>18879.068665597282</v>
      </c>
      <c r="J2311" s="3573">
        <f t="shared" si="549"/>
        <v>18138.80979493741</v>
      </c>
      <c r="K2311" s="3573">
        <f t="shared" si="549"/>
        <v>17427.576889768581</v>
      </c>
      <c r="L2311" s="3573">
        <f t="shared" si="549"/>
        <v>16744.231825704745</v>
      </c>
      <c r="M2311" s="3573">
        <f t="shared" si="549"/>
        <v>16087.681104855345</v>
      </c>
      <c r="N2311" s="3573">
        <f t="shared" si="549"/>
        <v>15456.874105995394</v>
      </c>
      <c r="O2311" s="3573">
        <f t="shared" si="549"/>
        <v>14850.801403347381</v>
      </c>
      <c r="P2311" s="3573">
        <f t="shared" si="550"/>
        <v>14268.493151284665</v>
      </c>
      <c r="Q2311" s="3573">
        <f t="shared" si="550"/>
        <v>13709.017532371558</v>
      </c>
      <c r="R2311" s="3573">
        <f t="shared" si="550"/>
        <v>13171.479266256634</v>
      </c>
      <c r="S2311" s="3573">
        <f t="shared" si="550"/>
        <v>12655.018177033166</v>
      </c>
      <c r="T2311" s="3573">
        <f t="shared" si="550"/>
        <v>12158.80781677415</v>
      </c>
      <c r="U2311" s="3573">
        <f t="shared" si="550"/>
        <v>11682.05414303932</v>
      </c>
      <c r="V2311" s="3573">
        <f t="shared" si="550"/>
        <v>11223.994248237821</v>
      </c>
      <c r="W2311" s="3573">
        <f t="shared" si="550"/>
        <v>10783.895138813317</v>
      </c>
      <c r="X2311" s="3573">
        <f t="shared" si="550"/>
        <v>10361.052562297913</v>
      </c>
      <c r="Y2311" s="3573">
        <f t="shared" si="550"/>
        <v>9954.7898803579537</v>
      </c>
      <c r="Z2311" s="3573">
        <f t="shared" si="551"/>
        <v>9564.4569860283391</v>
      </c>
      <c r="AA2311" s="3573">
        <f t="shared" si="551"/>
        <v>9189.4292634026897</v>
      </c>
      <c r="AB2311" s="3573">
        <f t="shared" si="551"/>
        <v>8829.1065881146169</v>
      </c>
      <c r="AC2311" s="3573">
        <f t="shared" si="551"/>
        <v>8482.9123670107238</v>
      </c>
      <c r="AD2311" s="3573">
        <f t="shared" si="551"/>
        <v>8150.2926154785391</v>
      </c>
      <c r="AE2311" s="3573">
        <f t="shared" si="551"/>
        <v>7830.7150709529469</v>
      </c>
      <c r="AF2311" s="3573">
        <f t="shared" si="551"/>
        <v>7523.6683411825279</v>
      </c>
      <c r="AG2311" s="3573">
        <f t="shared" si="551"/>
        <v>7228.6610858928516</v>
      </c>
      <c r="AH2311" s="3573">
        <f t="shared" si="551"/>
        <v>6945.221230537215</v>
      </c>
      <c r="AI2311" s="3573">
        <f t="shared" si="551"/>
        <v>6672.8952108766589</v>
      </c>
      <c r="AJ2311" s="3573">
        <f t="shared" si="552"/>
        <v>6411.2472471804076</v>
      </c>
      <c r="AK2311" s="3573">
        <f t="shared" si="552"/>
        <v>6159.8586468853409</v>
      </c>
      <c r="AL2311" s="3573">
        <f t="shared" si="552"/>
        <v>5918.327134598554</v>
      </c>
      <c r="AM2311" s="3573">
        <f t="shared" si="552"/>
        <v>5686.266208370922</v>
      </c>
      <c r="AN2311" s="3573">
        <f t="shared" si="552"/>
        <v>5463.3045212115057</v>
      </c>
      <c r="AO2311" s="3573">
        <f t="shared" si="552"/>
        <v>5249.0852868531538</v>
      </c>
      <c r="AP2311" s="3573">
        <f t="shared" si="552"/>
        <v>5043.2657088183532</v>
      </c>
      <c r="AQ2311" s="3573">
        <f t="shared" si="552"/>
        <v>4845.5164318717289</v>
      </c>
      <c r="AR2311" s="3573">
        <f t="shared" si="552"/>
        <v>4655.5210149814056</v>
      </c>
      <c r="AS2311" s="3573">
        <f t="shared" si="552"/>
        <v>4472.9754249458392</v>
      </c>
      <c r="AT2311" s="3573">
        <f t="shared" si="552"/>
        <v>4297.5875498758378</v>
      </c>
      <c r="AU2311" s="3573">
        <f t="shared" si="552"/>
        <v>4129.0767317532127</v>
      </c>
      <c r="AV2311" s="3573">
        <f t="shared" si="552"/>
        <v>3967.1733173180769</v>
      </c>
    </row>
    <row r="2312" spans="1:48" s="3075" customFormat="1">
      <c r="A2312" s="3075" t="s">
        <v>1605</v>
      </c>
      <c r="B2312" s="24" t="s">
        <v>3555</v>
      </c>
      <c r="C2312" s="3075">
        <v>0.04</v>
      </c>
      <c r="D2312" s="3573">
        <v>24000</v>
      </c>
      <c r="E2312" s="3573">
        <f t="shared" si="553"/>
        <v>22154.792313279257</v>
      </c>
      <c r="F2312" s="3573">
        <f t="shared" si="549"/>
        <v>21286.090481211781</v>
      </c>
      <c r="G2312" s="3573">
        <f t="shared" si="549"/>
        <v>20451.450935189074</v>
      </c>
      <c r="H2312" s="3573">
        <f t="shared" si="549"/>
        <v>19649.538073871565</v>
      </c>
      <c r="I2312" s="3573">
        <f t="shared" si="549"/>
        <v>18879.068665597282</v>
      </c>
      <c r="J2312" s="3573">
        <f t="shared" si="549"/>
        <v>18138.80979493741</v>
      </c>
      <c r="K2312" s="3573">
        <f t="shared" si="549"/>
        <v>17427.576889768581</v>
      </c>
      <c r="L2312" s="3573">
        <f t="shared" si="549"/>
        <v>16744.231825704745</v>
      </c>
      <c r="M2312" s="3573">
        <f t="shared" si="549"/>
        <v>16087.681104855345</v>
      </c>
      <c r="N2312" s="3573">
        <f t="shared" si="549"/>
        <v>15456.874105995394</v>
      </c>
      <c r="O2312" s="3573">
        <f t="shared" si="549"/>
        <v>14850.801403347381</v>
      </c>
      <c r="P2312" s="3573">
        <f t="shared" si="550"/>
        <v>14268.493151284665</v>
      </c>
      <c r="Q2312" s="3573">
        <f t="shared" si="550"/>
        <v>13709.017532371558</v>
      </c>
      <c r="R2312" s="3573">
        <f t="shared" si="550"/>
        <v>13171.479266256634</v>
      </c>
      <c r="S2312" s="3573">
        <f t="shared" si="550"/>
        <v>12655.018177033166</v>
      </c>
      <c r="T2312" s="3573">
        <f t="shared" si="550"/>
        <v>12158.80781677415</v>
      </c>
      <c r="U2312" s="3573">
        <f t="shared" si="550"/>
        <v>11682.05414303932</v>
      </c>
      <c r="V2312" s="3573">
        <f t="shared" si="550"/>
        <v>11223.994248237821</v>
      </c>
      <c r="W2312" s="3573">
        <f t="shared" si="550"/>
        <v>10783.895138813317</v>
      </c>
      <c r="X2312" s="3573">
        <f t="shared" si="550"/>
        <v>10361.052562297913</v>
      </c>
      <c r="Y2312" s="3573">
        <f t="shared" si="550"/>
        <v>9954.7898803579537</v>
      </c>
      <c r="Z2312" s="3573">
        <f t="shared" si="551"/>
        <v>9564.4569860283391</v>
      </c>
      <c r="AA2312" s="3573">
        <f t="shared" si="551"/>
        <v>9189.4292634026897</v>
      </c>
      <c r="AB2312" s="3573">
        <f t="shared" si="551"/>
        <v>8829.1065881146169</v>
      </c>
      <c r="AC2312" s="3573">
        <f t="shared" si="551"/>
        <v>8482.9123670107238</v>
      </c>
      <c r="AD2312" s="3573">
        <f t="shared" si="551"/>
        <v>8150.2926154785391</v>
      </c>
      <c r="AE2312" s="3573">
        <f t="shared" si="551"/>
        <v>7830.7150709529469</v>
      </c>
      <c r="AF2312" s="3573">
        <f t="shared" si="551"/>
        <v>7523.6683411825279</v>
      </c>
      <c r="AG2312" s="3573">
        <f t="shared" si="551"/>
        <v>7228.6610858928516</v>
      </c>
      <c r="AH2312" s="3573">
        <f t="shared" si="551"/>
        <v>6945.221230537215</v>
      </c>
      <c r="AI2312" s="3573">
        <f t="shared" si="551"/>
        <v>6672.8952108766589</v>
      </c>
      <c r="AJ2312" s="3573">
        <f t="shared" si="552"/>
        <v>6411.2472471804076</v>
      </c>
      <c r="AK2312" s="3573">
        <f t="shared" si="552"/>
        <v>6159.8586468853409</v>
      </c>
      <c r="AL2312" s="3573">
        <f t="shared" si="552"/>
        <v>5918.327134598554</v>
      </c>
      <c r="AM2312" s="3573">
        <f t="shared" si="552"/>
        <v>5686.266208370922</v>
      </c>
      <c r="AN2312" s="3573">
        <f t="shared" si="552"/>
        <v>5463.3045212115057</v>
      </c>
      <c r="AO2312" s="3573">
        <f t="shared" si="552"/>
        <v>5249.0852868531538</v>
      </c>
      <c r="AP2312" s="3573">
        <f t="shared" si="552"/>
        <v>5043.2657088183532</v>
      </c>
      <c r="AQ2312" s="3573">
        <f t="shared" si="552"/>
        <v>4845.5164318717289</v>
      </c>
      <c r="AR2312" s="3573">
        <f t="shared" si="552"/>
        <v>4655.5210149814056</v>
      </c>
      <c r="AS2312" s="3573">
        <f t="shared" si="552"/>
        <v>4472.9754249458392</v>
      </c>
      <c r="AT2312" s="3573">
        <f t="shared" si="552"/>
        <v>4297.5875498758378</v>
      </c>
      <c r="AU2312" s="3573">
        <f t="shared" si="552"/>
        <v>4129.0767317532127</v>
      </c>
      <c r="AV2312" s="3573">
        <f t="shared" si="552"/>
        <v>3967.1733173180769</v>
      </c>
    </row>
    <row r="2313" spans="1:48" s="3075" customFormat="1">
      <c r="A2313" s="3075" t="s">
        <v>1605</v>
      </c>
      <c r="B2313" s="24" t="s">
        <v>1638</v>
      </c>
      <c r="C2313" s="3075">
        <v>0.04</v>
      </c>
      <c r="D2313" s="3573">
        <v>24000</v>
      </c>
      <c r="E2313" s="3573">
        <f t="shared" si="553"/>
        <v>22154.792313279257</v>
      </c>
      <c r="F2313" s="3573">
        <f t="shared" si="549"/>
        <v>21286.090481211781</v>
      </c>
      <c r="G2313" s="3573">
        <f t="shared" si="549"/>
        <v>20451.450935189074</v>
      </c>
      <c r="H2313" s="3573">
        <f t="shared" si="549"/>
        <v>19649.538073871565</v>
      </c>
      <c r="I2313" s="3573">
        <f t="shared" si="549"/>
        <v>18879.068665597282</v>
      </c>
      <c r="J2313" s="3573">
        <f t="shared" si="549"/>
        <v>18138.80979493741</v>
      </c>
      <c r="K2313" s="3573">
        <f t="shared" si="549"/>
        <v>17427.576889768581</v>
      </c>
      <c r="L2313" s="3573">
        <f t="shared" si="549"/>
        <v>16744.231825704745</v>
      </c>
      <c r="M2313" s="3573">
        <f t="shared" si="549"/>
        <v>16087.681104855345</v>
      </c>
      <c r="N2313" s="3573">
        <f t="shared" si="549"/>
        <v>15456.874105995394</v>
      </c>
      <c r="O2313" s="3573">
        <f t="shared" si="549"/>
        <v>14850.801403347381</v>
      </c>
      <c r="P2313" s="3573">
        <f t="shared" si="550"/>
        <v>14268.493151284665</v>
      </c>
      <c r="Q2313" s="3573">
        <f t="shared" si="550"/>
        <v>13709.017532371558</v>
      </c>
      <c r="R2313" s="3573">
        <f t="shared" si="550"/>
        <v>13171.479266256634</v>
      </c>
      <c r="S2313" s="3573">
        <f t="shared" si="550"/>
        <v>12655.018177033166</v>
      </c>
      <c r="T2313" s="3573">
        <f t="shared" si="550"/>
        <v>12158.80781677415</v>
      </c>
      <c r="U2313" s="3573">
        <f t="shared" si="550"/>
        <v>11682.05414303932</v>
      </c>
      <c r="V2313" s="3573">
        <f t="shared" si="550"/>
        <v>11223.994248237821</v>
      </c>
      <c r="W2313" s="3573">
        <f t="shared" si="550"/>
        <v>10783.895138813317</v>
      </c>
      <c r="X2313" s="3573">
        <f t="shared" si="550"/>
        <v>10361.052562297913</v>
      </c>
      <c r="Y2313" s="3573">
        <f t="shared" si="550"/>
        <v>9954.7898803579537</v>
      </c>
      <c r="Z2313" s="3573">
        <f t="shared" si="551"/>
        <v>9564.4569860283391</v>
      </c>
      <c r="AA2313" s="3573">
        <f t="shared" si="551"/>
        <v>9189.4292634026897</v>
      </c>
      <c r="AB2313" s="3573">
        <f t="shared" si="551"/>
        <v>8829.1065881146169</v>
      </c>
      <c r="AC2313" s="3573">
        <f t="shared" si="551"/>
        <v>8482.9123670107238</v>
      </c>
      <c r="AD2313" s="3573">
        <f t="shared" si="551"/>
        <v>8150.2926154785391</v>
      </c>
      <c r="AE2313" s="3573">
        <f t="shared" si="551"/>
        <v>7830.7150709529469</v>
      </c>
      <c r="AF2313" s="3573">
        <f t="shared" si="551"/>
        <v>7523.6683411825279</v>
      </c>
      <c r="AG2313" s="3573">
        <f t="shared" si="551"/>
        <v>7228.6610858928516</v>
      </c>
      <c r="AH2313" s="3573">
        <f t="shared" si="551"/>
        <v>6945.221230537215</v>
      </c>
      <c r="AI2313" s="3573">
        <f t="shared" si="551"/>
        <v>6672.8952108766589</v>
      </c>
      <c r="AJ2313" s="3573">
        <f t="shared" si="552"/>
        <v>6411.2472471804076</v>
      </c>
      <c r="AK2313" s="3573">
        <f t="shared" si="552"/>
        <v>6159.8586468853409</v>
      </c>
      <c r="AL2313" s="3573">
        <f t="shared" si="552"/>
        <v>5918.327134598554</v>
      </c>
      <c r="AM2313" s="3573">
        <f t="shared" si="552"/>
        <v>5686.266208370922</v>
      </c>
      <c r="AN2313" s="3573">
        <f t="shared" si="552"/>
        <v>5463.3045212115057</v>
      </c>
      <c r="AO2313" s="3573">
        <f t="shared" si="552"/>
        <v>5249.0852868531538</v>
      </c>
      <c r="AP2313" s="3573">
        <f t="shared" si="552"/>
        <v>5043.2657088183532</v>
      </c>
      <c r="AQ2313" s="3573">
        <f t="shared" si="552"/>
        <v>4845.5164318717289</v>
      </c>
      <c r="AR2313" s="3573">
        <f t="shared" si="552"/>
        <v>4655.5210149814056</v>
      </c>
      <c r="AS2313" s="3573">
        <f t="shared" si="552"/>
        <v>4472.9754249458392</v>
      </c>
      <c r="AT2313" s="3573">
        <f t="shared" si="552"/>
        <v>4297.5875498758378</v>
      </c>
      <c r="AU2313" s="3573">
        <f t="shared" si="552"/>
        <v>4129.0767317532127</v>
      </c>
      <c r="AV2313" s="3573">
        <f t="shared" si="552"/>
        <v>3967.1733173180769</v>
      </c>
    </row>
    <row r="2314" spans="1:48" s="3075" customFormat="1">
      <c r="A2314" s="3075" t="s">
        <v>2223</v>
      </c>
      <c r="B2314" s="24" t="s">
        <v>1638</v>
      </c>
      <c r="C2314" s="3075">
        <v>0.04</v>
      </c>
      <c r="D2314" s="3573">
        <v>10000</v>
      </c>
      <c r="E2314" s="3573">
        <f t="shared" si="553"/>
        <v>9231.1634638663581</v>
      </c>
      <c r="F2314" s="3573">
        <f t="shared" si="549"/>
        <v>8869.2043671715746</v>
      </c>
      <c r="G2314" s="3573">
        <f t="shared" si="549"/>
        <v>8521.4378896621129</v>
      </c>
      <c r="H2314" s="3573">
        <f t="shared" si="549"/>
        <v>8187.3075307798181</v>
      </c>
      <c r="I2314" s="3573">
        <f t="shared" si="549"/>
        <v>7866.2786106655349</v>
      </c>
      <c r="J2314" s="3573">
        <f t="shared" si="549"/>
        <v>7557.8374145572543</v>
      </c>
      <c r="K2314" s="3573">
        <f t="shared" si="549"/>
        <v>7261.4903707369094</v>
      </c>
      <c r="L2314" s="3573">
        <f t="shared" si="549"/>
        <v>6976.7632607103105</v>
      </c>
      <c r="M2314" s="3573">
        <f t="shared" si="549"/>
        <v>6703.2004603563937</v>
      </c>
      <c r="N2314" s="3573">
        <f t="shared" si="549"/>
        <v>6440.3642108314143</v>
      </c>
      <c r="O2314" s="3573">
        <f t="shared" si="549"/>
        <v>6187.8339180614084</v>
      </c>
      <c r="P2314" s="3573">
        <f t="shared" si="550"/>
        <v>5945.2054797019437</v>
      </c>
      <c r="Q2314" s="3573">
        <f t="shared" si="550"/>
        <v>5712.0906384881491</v>
      </c>
      <c r="R2314" s="3573">
        <f t="shared" si="550"/>
        <v>5488.1163609402638</v>
      </c>
      <c r="S2314" s="3573">
        <f t="shared" si="550"/>
        <v>5272.924240430485</v>
      </c>
      <c r="T2314" s="3573">
        <f t="shared" si="550"/>
        <v>5066.1699236558952</v>
      </c>
      <c r="U2314" s="3573">
        <f t="shared" si="550"/>
        <v>4867.5225595997172</v>
      </c>
      <c r="V2314" s="3573">
        <f t="shared" si="550"/>
        <v>4676.6642700990924</v>
      </c>
      <c r="W2314" s="3573">
        <f t="shared" si="550"/>
        <v>4493.2896411722159</v>
      </c>
      <c r="X2314" s="3573">
        <f t="shared" si="550"/>
        <v>4317.1052342907969</v>
      </c>
      <c r="Y2314" s="3573">
        <f t="shared" si="550"/>
        <v>4147.8291168158139</v>
      </c>
      <c r="Z2314" s="3573">
        <f t="shared" si="551"/>
        <v>3985.1904108451413</v>
      </c>
      <c r="AA2314" s="3573">
        <f t="shared" si="551"/>
        <v>3828.9288597511209</v>
      </c>
      <c r="AB2314" s="3573">
        <f t="shared" si="551"/>
        <v>3678.7944117144234</v>
      </c>
      <c r="AC2314" s="3573">
        <f t="shared" si="551"/>
        <v>3534.5468195878016</v>
      </c>
      <c r="AD2314" s="3573">
        <f t="shared" si="551"/>
        <v>3395.9552564493911</v>
      </c>
      <c r="AE2314" s="3573">
        <f t="shared" si="551"/>
        <v>3262.7979462303947</v>
      </c>
      <c r="AF2314" s="3573">
        <f t="shared" si="551"/>
        <v>3134.8618088260532</v>
      </c>
      <c r="AG2314" s="3573">
        <f t="shared" si="551"/>
        <v>3011.9421191220213</v>
      </c>
      <c r="AH2314" s="3573">
        <f t="shared" si="551"/>
        <v>2893.8421793905063</v>
      </c>
      <c r="AI2314" s="3573">
        <f t="shared" si="551"/>
        <v>2780.3730045319412</v>
      </c>
      <c r="AJ2314" s="3573">
        <f t="shared" si="552"/>
        <v>2671.3530196585034</v>
      </c>
      <c r="AK2314" s="3573">
        <f t="shared" si="552"/>
        <v>2566.6077695355589</v>
      </c>
      <c r="AL2314" s="3573">
        <f t="shared" si="552"/>
        <v>2465.9696394160642</v>
      </c>
      <c r="AM2314" s="3573">
        <f t="shared" si="552"/>
        <v>2369.2775868212175</v>
      </c>
      <c r="AN2314" s="3573">
        <f t="shared" si="552"/>
        <v>2276.3768838381275</v>
      </c>
      <c r="AO2314" s="3573">
        <f t="shared" si="552"/>
        <v>2187.1188695221476</v>
      </c>
      <c r="AP2314" s="3573">
        <f t="shared" si="552"/>
        <v>2101.3607120076472</v>
      </c>
      <c r="AQ2314" s="3573">
        <f t="shared" si="552"/>
        <v>2018.9651799465539</v>
      </c>
      <c r="AR2314" s="3573">
        <f t="shared" si="552"/>
        <v>1939.8004229089188</v>
      </c>
      <c r="AS2314" s="3573">
        <f t="shared" si="552"/>
        <v>1863.7397603940997</v>
      </c>
      <c r="AT2314" s="3573">
        <f t="shared" si="552"/>
        <v>1790.6614791149323</v>
      </c>
      <c r="AU2314" s="3573">
        <f t="shared" si="552"/>
        <v>1720.4486382305054</v>
      </c>
      <c r="AV2314" s="3573">
        <f t="shared" si="552"/>
        <v>1652.9888822158653</v>
      </c>
    </row>
    <row r="2315" spans="1:48" s="3075" customFormat="1">
      <c r="A2315" s="3075" t="s">
        <v>1607</v>
      </c>
      <c r="B2315" s="24" t="s">
        <v>193</v>
      </c>
      <c r="C2315" s="3075">
        <v>0.04</v>
      </c>
      <c r="D2315" s="3573">
        <v>40000</v>
      </c>
      <c r="E2315" s="3573">
        <v>40000</v>
      </c>
      <c r="F2315" s="3573">
        <v>40000</v>
      </c>
      <c r="G2315" s="3573">
        <v>40000</v>
      </c>
      <c r="H2315" s="3573">
        <f t="shared" ref="H2315:AV2315" si="554">(EXP(-1*((D$2299)*$C$2300))*$F2315)</f>
        <v>38431.577566092928</v>
      </c>
      <c r="I2315" s="3573">
        <f t="shared" si="554"/>
        <v>36924.653855465433</v>
      </c>
      <c r="J2315" s="3573">
        <f t="shared" si="554"/>
        <v>35476.817468686299</v>
      </c>
      <c r="K2315" s="3573">
        <f t="shared" si="554"/>
        <v>34085.751558648451</v>
      </c>
      <c r="L2315" s="3573">
        <f t="shared" si="554"/>
        <v>32749.230123119272</v>
      </c>
      <c r="M2315" s="3573">
        <f t="shared" si="554"/>
        <v>31465.114442662139</v>
      </c>
      <c r="N2315" s="3573">
        <f t="shared" si="554"/>
        <v>30231.349658229017</v>
      </c>
      <c r="O2315" s="3573">
        <f t="shared" si="554"/>
        <v>29045.961482947638</v>
      </c>
      <c r="P2315" s="3573">
        <f t="shared" si="554"/>
        <v>27907.053042841242</v>
      </c>
      <c r="Q2315" s="3573">
        <f t="shared" si="554"/>
        <v>26812.801841425575</v>
      </c>
      <c r="R2315" s="3573">
        <f t="shared" si="554"/>
        <v>25761.456843325657</v>
      </c>
      <c r="S2315" s="3573">
        <f t="shared" si="554"/>
        <v>24751.335672245634</v>
      </c>
      <c r="T2315" s="3573">
        <f t="shared" si="554"/>
        <v>23780.821918807775</v>
      </c>
      <c r="U2315" s="3573">
        <f t="shared" si="554"/>
        <v>22848.362553952596</v>
      </c>
      <c r="V2315" s="3573">
        <f t="shared" si="554"/>
        <v>21952.465443761055</v>
      </c>
      <c r="W2315" s="3573">
        <f t="shared" si="554"/>
        <v>21091.69696172194</v>
      </c>
      <c r="X2315" s="3573">
        <f t="shared" si="554"/>
        <v>20264.679694623581</v>
      </c>
      <c r="Y2315" s="3573">
        <f t="shared" si="554"/>
        <v>19470.090238398869</v>
      </c>
      <c r="Z2315" s="3573">
        <f t="shared" si="554"/>
        <v>18706.65708039637</v>
      </c>
      <c r="AA2315" s="3573">
        <f t="shared" si="554"/>
        <v>17973.158564688863</v>
      </c>
      <c r="AB2315" s="3573">
        <f t="shared" si="554"/>
        <v>17268.420937163188</v>
      </c>
      <c r="AC2315" s="3573">
        <f t="shared" si="554"/>
        <v>16591.316467263256</v>
      </c>
      <c r="AD2315" s="3573">
        <f t="shared" si="554"/>
        <v>15940.761643380565</v>
      </c>
      <c r="AE2315" s="3573">
        <f t="shared" si="554"/>
        <v>15315.715439004483</v>
      </c>
      <c r="AF2315" s="3573">
        <f t="shared" si="554"/>
        <v>14715.177646857694</v>
      </c>
      <c r="AG2315" s="3573">
        <f t="shared" si="554"/>
        <v>14138.187278351206</v>
      </c>
      <c r="AH2315" s="3573">
        <f t="shared" si="554"/>
        <v>13583.821025797564</v>
      </c>
      <c r="AI2315" s="3573">
        <f t="shared" si="554"/>
        <v>13051.191784921579</v>
      </c>
      <c r="AJ2315" s="3573">
        <f t="shared" si="554"/>
        <v>12539.447235304213</v>
      </c>
      <c r="AK2315" s="3573">
        <f t="shared" si="554"/>
        <v>12047.768476488085</v>
      </c>
      <c r="AL2315" s="3573">
        <f t="shared" si="554"/>
        <v>11575.368717562025</v>
      </c>
      <c r="AM2315" s="3573">
        <f t="shared" si="554"/>
        <v>11121.492018127765</v>
      </c>
      <c r="AN2315" s="3573">
        <f t="shared" si="554"/>
        <v>10685.412078634014</v>
      </c>
      <c r="AO2315" s="3573">
        <f t="shared" si="554"/>
        <v>10266.431078142235</v>
      </c>
      <c r="AP2315" s="3573">
        <f t="shared" si="554"/>
        <v>9863.8785576642567</v>
      </c>
      <c r="AQ2315" s="3573">
        <f t="shared" si="554"/>
        <v>9477.1103472848699</v>
      </c>
      <c r="AR2315" s="3573">
        <f t="shared" si="554"/>
        <v>9105.5075353525099</v>
      </c>
      <c r="AS2315" s="3573">
        <f t="shared" si="554"/>
        <v>8748.4754780885905</v>
      </c>
      <c r="AT2315" s="3573">
        <f t="shared" si="554"/>
        <v>8405.4428480305887</v>
      </c>
      <c r="AU2315" s="3573">
        <f t="shared" si="554"/>
        <v>8075.8607197862157</v>
      </c>
      <c r="AV2315" s="3573">
        <f t="shared" si="554"/>
        <v>7759.2016916356752</v>
      </c>
    </row>
    <row r="2316" spans="1:48" s="3075" customFormat="1">
      <c r="D2316" s="2553"/>
      <c r="E2316" s="2553"/>
      <c r="F2316" s="2553"/>
      <c r="G2316" s="2553"/>
      <c r="H2316" s="2553"/>
      <c r="I2316" s="2553"/>
      <c r="J2316" s="2553"/>
      <c r="K2316" s="2553"/>
      <c r="L2316" s="2553"/>
      <c r="M2316" s="2553"/>
      <c r="N2316" s="2553"/>
      <c r="O2316" s="2553"/>
      <c r="P2316" s="2553"/>
      <c r="Q2316" s="2553"/>
      <c r="R2316" s="2553"/>
      <c r="S2316" s="2553"/>
      <c r="T2316" s="2553"/>
      <c r="U2316" s="2553"/>
      <c r="V2316" s="2553"/>
      <c r="W2316" s="2553"/>
      <c r="X2316" s="2553"/>
      <c r="Y2316" s="2553"/>
      <c r="Z2316" s="2553"/>
      <c r="AA2316" s="2553"/>
      <c r="AB2316" s="2553"/>
      <c r="AC2316" s="2553"/>
      <c r="AD2316" s="2553"/>
      <c r="AE2316" s="2553"/>
      <c r="AF2316" s="2553"/>
      <c r="AG2316" s="2553"/>
      <c r="AH2316" s="2553"/>
      <c r="AI2316" s="2553"/>
      <c r="AJ2316" s="2553"/>
      <c r="AK2316" s="2553"/>
      <c r="AL2316" s="2553"/>
      <c r="AM2316" s="2553"/>
      <c r="AN2316" s="2553"/>
      <c r="AO2316" s="2553"/>
      <c r="AP2316" s="2553"/>
      <c r="AQ2316" s="2553"/>
      <c r="AR2316" s="2553"/>
      <c r="AS2316" s="2553"/>
      <c r="AT2316" s="2553"/>
      <c r="AU2316" s="2553"/>
    </row>
    <row r="2317" spans="1:48" s="3075" customFormat="1">
      <c r="D2317" s="2553">
        <v>2006</v>
      </c>
      <c r="E2317" s="2553">
        <v>2007</v>
      </c>
      <c r="F2317" s="2553">
        <v>2008</v>
      </c>
      <c r="G2317" s="2553">
        <v>2009</v>
      </c>
      <c r="H2317" s="2553">
        <v>2010</v>
      </c>
      <c r="I2317" s="2553">
        <v>2011</v>
      </c>
      <c r="J2317" s="2553">
        <v>2012</v>
      </c>
      <c r="K2317" s="2553">
        <v>2013</v>
      </c>
      <c r="L2317" s="2553">
        <v>2014</v>
      </c>
      <c r="M2317" s="2553">
        <v>2015</v>
      </c>
      <c r="N2317" s="2553">
        <v>2016</v>
      </c>
      <c r="O2317" s="2553">
        <v>2017</v>
      </c>
      <c r="P2317" s="2553">
        <v>2018</v>
      </c>
      <c r="Q2317" s="2553">
        <v>2019</v>
      </c>
      <c r="R2317" s="2553">
        <v>2020</v>
      </c>
      <c r="S2317" s="2553">
        <v>2021</v>
      </c>
      <c r="T2317" s="2553">
        <v>2022</v>
      </c>
      <c r="U2317" s="2553">
        <v>2023</v>
      </c>
      <c r="V2317" s="2553">
        <v>2024</v>
      </c>
      <c r="W2317" s="2553">
        <v>2025</v>
      </c>
      <c r="X2317" s="2553">
        <v>2026</v>
      </c>
      <c r="Y2317" s="2553">
        <v>2027</v>
      </c>
      <c r="Z2317" s="2553">
        <v>2028</v>
      </c>
      <c r="AA2317" s="2553">
        <v>2029</v>
      </c>
      <c r="AB2317" s="2553">
        <v>2030</v>
      </c>
      <c r="AC2317" s="2553">
        <v>2031</v>
      </c>
      <c r="AD2317" s="2553">
        <v>2032</v>
      </c>
      <c r="AE2317" s="2553">
        <v>2033</v>
      </c>
      <c r="AF2317" s="2553">
        <v>2034</v>
      </c>
      <c r="AG2317" s="2553">
        <v>2035</v>
      </c>
      <c r="AH2317" s="2553">
        <v>2036</v>
      </c>
      <c r="AI2317" s="2553">
        <v>2037</v>
      </c>
      <c r="AJ2317" s="2553">
        <v>2038</v>
      </c>
      <c r="AK2317" s="2553">
        <v>2039</v>
      </c>
      <c r="AL2317" s="2553">
        <v>2040</v>
      </c>
      <c r="AM2317" s="2553">
        <v>2041</v>
      </c>
      <c r="AN2317" s="2553">
        <v>2042</v>
      </c>
      <c r="AO2317" s="2553">
        <v>2043</v>
      </c>
      <c r="AP2317" s="2553">
        <v>2044</v>
      </c>
      <c r="AQ2317" s="2553">
        <v>2045</v>
      </c>
      <c r="AR2317" s="2553">
        <v>2046</v>
      </c>
      <c r="AS2317" s="2553">
        <v>2047</v>
      </c>
      <c r="AT2317" s="2553">
        <v>2048</v>
      </c>
      <c r="AU2317" s="2553">
        <v>2049</v>
      </c>
      <c r="AV2317" s="2553">
        <v>2050</v>
      </c>
    </row>
    <row r="2318" spans="1:48" s="3075" customFormat="1">
      <c r="A2318" s="3078" t="s">
        <v>4460</v>
      </c>
      <c r="D2318" s="2553">
        <v>1</v>
      </c>
      <c r="E2318" s="2553">
        <v>2</v>
      </c>
      <c r="F2318" s="2553">
        <v>3</v>
      </c>
      <c r="G2318" s="2553">
        <v>4</v>
      </c>
      <c r="H2318" s="2553">
        <v>5</v>
      </c>
      <c r="I2318" s="2553">
        <v>6</v>
      </c>
      <c r="J2318" s="2553">
        <v>7</v>
      </c>
      <c r="K2318" s="2553">
        <v>8</v>
      </c>
      <c r="L2318" s="2553">
        <v>9</v>
      </c>
      <c r="M2318" s="2553">
        <v>10</v>
      </c>
      <c r="N2318" s="2553">
        <v>11</v>
      </c>
      <c r="O2318" s="2553">
        <v>12</v>
      </c>
      <c r="P2318" s="2553">
        <v>13</v>
      </c>
      <c r="Q2318" s="2553">
        <v>14</v>
      </c>
      <c r="R2318" s="2553">
        <v>15</v>
      </c>
      <c r="S2318" s="2553">
        <v>16</v>
      </c>
      <c r="T2318" s="2553">
        <v>17</v>
      </c>
      <c r="U2318" s="2553">
        <v>18</v>
      </c>
      <c r="V2318" s="2553">
        <v>19</v>
      </c>
      <c r="W2318" s="2553">
        <v>20</v>
      </c>
      <c r="X2318" s="2553">
        <v>21</v>
      </c>
      <c r="Y2318" s="2553">
        <v>22</v>
      </c>
      <c r="Z2318" s="2553">
        <v>23</v>
      </c>
      <c r="AA2318" s="2553">
        <v>24</v>
      </c>
      <c r="AB2318" s="2553">
        <v>25</v>
      </c>
      <c r="AC2318" s="2553">
        <v>26</v>
      </c>
      <c r="AD2318" s="2553">
        <v>27</v>
      </c>
      <c r="AE2318" s="2553">
        <v>28</v>
      </c>
      <c r="AF2318" s="2553">
        <v>29</v>
      </c>
      <c r="AG2318" s="2553">
        <v>30</v>
      </c>
      <c r="AH2318" s="2553">
        <v>31</v>
      </c>
      <c r="AI2318" s="2553">
        <v>32</v>
      </c>
      <c r="AJ2318" s="2553">
        <v>33</v>
      </c>
      <c r="AK2318" s="2553">
        <v>34</v>
      </c>
      <c r="AL2318" s="2553">
        <v>35</v>
      </c>
      <c r="AM2318" s="2553">
        <v>36</v>
      </c>
      <c r="AN2318" s="2553">
        <v>37</v>
      </c>
      <c r="AO2318" s="2553">
        <v>38</v>
      </c>
      <c r="AP2318" s="2553">
        <v>39</v>
      </c>
      <c r="AQ2318" s="2553">
        <v>40</v>
      </c>
      <c r="AR2318" s="2553">
        <v>41</v>
      </c>
      <c r="AS2318" s="2553">
        <v>42</v>
      </c>
      <c r="AT2318" s="2553">
        <v>43</v>
      </c>
      <c r="AU2318" s="2553">
        <v>44</v>
      </c>
      <c r="AV2318" s="2553">
        <v>45</v>
      </c>
    </row>
    <row r="2319" spans="1:48" s="3075" customFormat="1">
      <c r="A2319" s="3328" t="s">
        <v>2231</v>
      </c>
      <c r="D2319" s="3573">
        <f t="shared" ref="D2319:AV2319" si="555">D2303</f>
        <v>24000</v>
      </c>
      <c r="E2319" s="3573">
        <f t="shared" si="555"/>
        <v>22154.792313279257</v>
      </c>
      <c r="F2319" s="3573">
        <f t="shared" si="555"/>
        <v>21286.090481211781</v>
      </c>
      <c r="G2319" s="3573">
        <f t="shared" si="555"/>
        <v>20451.450935189074</v>
      </c>
      <c r="H2319" s="3573">
        <f t="shared" si="555"/>
        <v>19649.538073871565</v>
      </c>
      <c r="I2319" s="3573">
        <f t="shared" si="555"/>
        <v>18879.068665597282</v>
      </c>
      <c r="J2319" s="3573">
        <f t="shared" si="555"/>
        <v>18138.80979493741</v>
      </c>
      <c r="K2319" s="3573">
        <f t="shared" si="555"/>
        <v>17427.576889768581</v>
      </c>
      <c r="L2319" s="3573">
        <f t="shared" si="555"/>
        <v>16744.231825704745</v>
      </c>
      <c r="M2319" s="3573">
        <f t="shared" si="555"/>
        <v>16087.681104855345</v>
      </c>
      <c r="N2319" s="3573">
        <f t="shared" si="555"/>
        <v>15456.874105995394</v>
      </c>
      <c r="O2319" s="3573">
        <f t="shared" si="555"/>
        <v>14850.801403347381</v>
      </c>
      <c r="P2319" s="3573">
        <f t="shared" si="555"/>
        <v>14268.493151284665</v>
      </c>
      <c r="Q2319" s="3573">
        <f t="shared" si="555"/>
        <v>13709.017532371558</v>
      </c>
      <c r="R2319" s="3573">
        <f t="shared" si="555"/>
        <v>13171.479266256634</v>
      </c>
      <c r="S2319" s="3573">
        <f t="shared" si="555"/>
        <v>12655.018177033166</v>
      </c>
      <c r="T2319" s="3573">
        <f t="shared" si="555"/>
        <v>12158.80781677415</v>
      </c>
      <c r="U2319" s="3573">
        <f t="shared" si="555"/>
        <v>11682.05414303932</v>
      </c>
      <c r="V2319" s="3573">
        <f t="shared" si="555"/>
        <v>11223.994248237821</v>
      </c>
      <c r="W2319" s="3573">
        <f t="shared" si="555"/>
        <v>10783.895138813317</v>
      </c>
      <c r="X2319" s="3573">
        <f t="shared" si="555"/>
        <v>10361.052562297913</v>
      </c>
      <c r="Y2319" s="3573">
        <f t="shared" si="555"/>
        <v>9954.7898803579537</v>
      </c>
      <c r="Z2319" s="3573">
        <f t="shared" si="555"/>
        <v>9564.4569860283391</v>
      </c>
      <c r="AA2319" s="3573">
        <f t="shared" si="555"/>
        <v>9189.4292634026897</v>
      </c>
      <c r="AB2319" s="3573">
        <f t="shared" si="555"/>
        <v>8829.1065881146169</v>
      </c>
      <c r="AC2319" s="3573">
        <f t="shared" si="555"/>
        <v>8482.9123670107238</v>
      </c>
      <c r="AD2319" s="3573">
        <f t="shared" si="555"/>
        <v>8150.2926154785391</v>
      </c>
      <c r="AE2319" s="3573">
        <f t="shared" si="555"/>
        <v>7830.7150709529469</v>
      </c>
      <c r="AF2319" s="3573">
        <f t="shared" si="555"/>
        <v>7523.6683411825279</v>
      </c>
      <c r="AG2319" s="3573">
        <f t="shared" si="555"/>
        <v>7228.6610858928516</v>
      </c>
      <c r="AH2319" s="3573">
        <f t="shared" si="555"/>
        <v>6945.221230537215</v>
      </c>
      <c r="AI2319" s="3573">
        <f t="shared" si="555"/>
        <v>6672.8952108766589</v>
      </c>
      <c r="AJ2319" s="3573">
        <f t="shared" si="555"/>
        <v>6411.2472471804076</v>
      </c>
      <c r="AK2319" s="3573">
        <f t="shared" si="555"/>
        <v>6159.8586468853409</v>
      </c>
      <c r="AL2319" s="3573">
        <f t="shared" si="555"/>
        <v>5918.327134598554</v>
      </c>
      <c r="AM2319" s="3573">
        <f t="shared" si="555"/>
        <v>5686.266208370922</v>
      </c>
      <c r="AN2319" s="3573">
        <f t="shared" si="555"/>
        <v>5463.3045212115057</v>
      </c>
      <c r="AO2319" s="3573">
        <f t="shared" si="555"/>
        <v>5249.0852868531538</v>
      </c>
      <c r="AP2319" s="3573">
        <f t="shared" si="555"/>
        <v>5043.2657088183532</v>
      </c>
      <c r="AQ2319" s="3573">
        <f t="shared" si="555"/>
        <v>4845.5164318717289</v>
      </c>
      <c r="AR2319" s="3573">
        <f t="shared" si="555"/>
        <v>4655.5210149814056</v>
      </c>
      <c r="AS2319" s="3573">
        <f t="shared" si="555"/>
        <v>4472.9754249458392</v>
      </c>
      <c r="AT2319" s="3573">
        <f t="shared" si="555"/>
        <v>4297.5875498758378</v>
      </c>
      <c r="AU2319" s="3573">
        <f t="shared" si="555"/>
        <v>4129.0767317532127</v>
      </c>
      <c r="AV2319" s="3573">
        <f t="shared" si="555"/>
        <v>3967.1733173180769</v>
      </c>
    </row>
    <row r="2320" spans="1:48" s="3075" customFormat="1">
      <c r="A2320" s="3328" t="s">
        <v>1605</v>
      </c>
      <c r="D2320" s="3573">
        <f t="shared" ref="D2320:AV2320" si="556">D2313</f>
        <v>24000</v>
      </c>
      <c r="E2320" s="3573">
        <f t="shared" si="556"/>
        <v>22154.792313279257</v>
      </c>
      <c r="F2320" s="3573">
        <f t="shared" si="556"/>
        <v>21286.090481211781</v>
      </c>
      <c r="G2320" s="3573">
        <f t="shared" si="556"/>
        <v>20451.450935189074</v>
      </c>
      <c r="H2320" s="3573">
        <f t="shared" si="556"/>
        <v>19649.538073871565</v>
      </c>
      <c r="I2320" s="3573">
        <f t="shared" si="556"/>
        <v>18879.068665597282</v>
      </c>
      <c r="J2320" s="3573">
        <f t="shared" si="556"/>
        <v>18138.80979493741</v>
      </c>
      <c r="K2320" s="3573">
        <f t="shared" si="556"/>
        <v>17427.576889768581</v>
      </c>
      <c r="L2320" s="3573">
        <f t="shared" si="556"/>
        <v>16744.231825704745</v>
      </c>
      <c r="M2320" s="3573">
        <f t="shared" si="556"/>
        <v>16087.681104855345</v>
      </c>
      <c r="N2320" s="3573">
        <f t="shared" si="556"/>
        <v>15456.874105995394</v>
      </c>
      <c r="O2320" s="3573">
        <f t="shared" si="556"/>
        <v>14850.801403347381</v>
      </c>
      <c r="P2320" s="3573">
        <f t="shared" si="556"/>
        <v>14268.493151284665</v>
      </c>
      <c r="Q2320" s="3573">
        <f t="shared" si="556"/>
        <v>13709.017532371558</v>
      </c>
      <c r="R2320" s="3573">
        <f t="shared" si="556"/>
        <v>13171.479266256634</v>
      </c>
      <c r="S2320" s="3573">
        <f t="shared" si="556"/>
        <v>12655.018177033166</v>
      </c>
      <c r="T2320" s="3573">
        <f t="shared" si="556"/>
        <v>12158.80781677415</v>
      </c>
      <c r="U2320" s="3573">
        <f t="shared" si="556"/>
        <v>11682.05414303932</v>
      </c>
      <c r="V2320" s="3573">
        <f t="shared" si="556"/>
        <v>11223.994248237821</v>
      </c>
      <c r="W2320" s="3573">
        <f t="shared" si="556"/>
        <v>10783.895138813317</v>
      </c>
      <c r="X2320" s="3573">
        <f t="shared" si="556"/>
        <v>10361.052562297913</v>
      </c>
      <c r="Y2320" s="3573">
        <f t="shared" si="556"/>
        <v>9954.7898803579537</v>
      </c>
      <c r="Z2320" s="3573">
        <f t="shared" si="556"/>
        <v>9564.4569860283391</v>
      </c>
      <c r="AA2320" s="3573">
        <f t="shared" si="556"/>
        <v>9189.4292634026897</v>
      </c>
      <c r="AB2320" s="3573">
        <f t="shared" si="556"/>
        <v>8829.1065881146169</v>
      </c>
      <c r="AC2320" s="3573">
        <f t="shared" si="556"/>
        <v>8482.9123670107238</v>
      </c>
      <c r="AD2320" s="3573">
        <f t="shared" si="556"/>
        <v>8150.2926154785391</v>
      </c>
      <c r="AE2320" s="3573">
        <f t="shared" si="556"/>
        <v>7830.7150709529469</v>
      </c>
      <c r="AF2320" s="3573">
        <f t="shared" si="556"/>
        <v>7523.6683411825279</v>
      </c>
      <c r="AG2320" s="3573">
        <f t="shared" si="556"/>
        <v>7228.6610858928516</v>
      </c>
      <c r="AH2320" s="3573">
        <f t="shared" si="556"/>
        <v>6945.221230537215</v>
      </c>
      <c r="AI2320" s="3573">
        <f t="shared" si="556"/>
        <v>6672.8952108766589</v>
      </c>
      <c r="AJ2320" s="3573">
        <f t="shared" si="556"/>
        <v>6411.2472471804076</v>
      </c>
      <c r="AK2320" s="3573">
        <f t="shared" si="556"/>
        <v>6159.8586468853409</v>
      </c>
      <c r="AL2320" s="3573">
        <f t="shared" si="556"/>
        <v>5918.327134598554</v>
      </c>
      <c r="AM2320" s="3573">
        <f t="shared" si="556"/>
        <v>5686.266208370922</v>
      </c>
      <c r="AN2320" s="3573">
        <f t="shared" si="556"/>
        <v>5463.3045212115057</v>
      </c>
      <c r="AO2320" s="3573">
        <f t="shared" si="556"/>
        <v>5249.0852868531538</v>
      </c>
      <c r="AP2320" s="3573">
        <f t="shared" si="556"/>
        <v>5043.2657088183532</v>
      </c>
      <c r="AQ2320" s="3573">
        <f t="shared" si="556"/>
        <v>4845.5164318717289</v>
      </c>
      <c r="AR2320" s="3573">
        <f t="shared" si="556"/>
        <v>4655.5210149814056</v>
      </c>
      <c r="AS2320" s="3573">
        <f t="shared" si="556"/>
        <v>4472.9754249458392</v>
      </c>
      <c r="AT2320" s="3573">
        <f t="shared" si="556"/>
        <v>4297.5875498758378</v>
      </c>
      <c r="AU2320" s="3573">
        <f t="shared" si="556"/>
        <v>4129.0767317532127</v>
      </c>
      <c r="AV2320" s="3573">
        <f t="shared" si="556"/>
        <v>3967.1733173180769</v>
      </c>
    </row>
    <row r="2321" spans="1:68" s="3075" customFormat="1">
      <c r="A2321" s="3328" t="s">
        <v>3208</v>
      </c>
      <c r="D2321" s="3573">
        <f t="shared" ref="D2321:AV2321" si="557">D2314</f>
        <v>10000</v>
      </c>
      <c r="E2321" s="3573">
        <f t="shared" si="557"/>
        <v>9231.1634638663581</v>
      </c>
      <c r="F2321" s="3573">
        <f t="shared" si="557"/>
        <v>8869.2043671715746</v>
      </c>
      <c r="G2321" s="3573">
        <f t="shared" si="557"/>
        <v>8521.4378896621129</v>
      </c>
      <c r="H2321" s="3573">
        <f t="shared" si="557"/>
        <v>8187.3075307798181</v>
      </c>
      <c r="I2321" s="3573">
        <f t="shared" si="557"/>
        <v>7866.2786106655349</v>
      </c>
      <c r="J2321" s="3573">
        <f t="shared" si="557"/>
        <v>7557.8374145572543</v>
      </c>
      <c r="K2321" s="3573">
        <f t="shared" si="557"/>
        <v>7261.4903707369094</v>
      </c>
      <c r="L2321" s="3573">
        <f t="shared" si="557"/>
        <v>6976.7632607103105</v>
      </c>
      <c r="M2321" s="3573">
        <f t="shared" si="557"/>
        <v>6703.2004603563937</v>
      </c>
      <c r="N2321" s="3573">
        <f t="shared" si="557"/>
        <v>6440.3642108314143</v>
      </c>
      <c r="O2321" s="3573">
        <f t="shared" si="557"/>
        <v>6187.8339180614084</v>
      </c>
      <c r="P2321" s="3573">
        <f t="shared" si="557"/>
        <v>5945.2054797019437</v>
      </c>
      <c r="Q2321" s="3573">
        <f t="shared" si="557"/>
        <v>5712.0906384881491</v>
      </c>
      <c r="R2321" s="3573">
        <f t="shared" si="557"/>
        <v>5488.1163609402638</v>
      </c>
      <c r="S2321" s="3573">
        <f t="shared" si="557"/>
        <v>5272.924240430485</v>
      </c>
      <c r="T2321" s="3573">
        <f t="shared" si="557"/>
        <v>5066.1699236558952</v>
      </c>
      <c r="U2321" s="3573">
        <f t="shared" si="557"/>
        <v>4867.5225595997172</v>
      </c>
      <c r="V2321" s="3573">
        <f t="shared" si="557"/>
        <v>4676.6642700990924</v>
      </c>
      <c r="W2321" s="3573">
        <f t="shared" si="557"/>
        <v>4493.2896411722159</v>
      </c>
      <c r="X2321" s="3573">
        <f t="shared" si="557"/>
        <v>4317.1052342907969</v>
      </c>
      <c r="Y2321" s="3573">
        <f t="shared" si="557"/>
        <v>4147.8291168158139</v>
      </c>
      <c r="Z2321" s="3573">
        <f t="shared" si="557"/>
        <v>3985.1904108451413</v>
      </c>
      <c r="AA2321" s="3573">
        <f t="shared" si="557"/>
        <v>3828.9288597511209</v>
      </c>
      <c r="AB2321" s="3573">
        <f t="shared" si="557"/>
        <v>3678.7944117144234</v>
      </c>
      <c r="AC2321" s="3573">
        <f t="shared" si="557"/>
        <v>3534.5468195878016</v>
      </c>
      <c r="AD2321" s="3573">
        <f t="shared" si="557"/>
        <v>3395.9552564493911</v>
      </c>
      <c r="AE2321" s="3573">
        <f t="shared" si="557"/>
        <v>3262.7979462303947</v>
      </c>
      <c r="AF2321" s="3573">
        <f t="shared" si="557"/>
        <v>3134.8618088260532</v>
      </c>
      <c r="AG2321" s="3573">
        <f t="shared" si="557"/>
        <v>3011.9421191220213</v>
      </c>
      <c r="AH2321" s="3573">
        <f t="shared" si="557"/>
        <v>2893.8421793905063</v>
      </c>
      <c r="AI2321" s="3573">
        <f t="shared" si="557"/>
        <v>2780.3730045319412</v>
      </c>
      <c r="AJ2321" s="3573">
        <f t="shared" si="557"/>
        <v>2671.3530196585034</v>
      </c>
      <c r="AK2321" s="3573">
        <f t="shared" si="557"/>
        <v>2566.6077695355589</v>
      </c>
      <c r="AL2321" s="3573">
        <f t="shared" si="557"/>
        <v>2465.9696394160642</v>
      </c>
      <c r="AM2321" s="3573">
        <f t="shared" si="557"/>
        <v>2369.2775868212175</v>
      </c>
      <c r="AN2321" s="3573">
        <f t="shared" si="557"/>
        <v>2276.3768838381275</v>
      </c>
      <c r="AO2321" s="3573">
        <f t="shared" si="557"/>
        <v>2187.1188695221476</v>
      </c>
      <c r="AP2321" s="3573">
        <f t="shared" si="557"/>
        <v>2101.3607120076472</v>
      </c>
      <c r="AQ2321" s="3573">
        <f t="shared" si="557"/>
        <v>2018.9651799465539</v>
      </c>
      <c r="AR2321" s="3573">
        <f t="shared" si="557"/>
        <v>1939.8004229089188</v>
      </c>
      <c r="AS2321" s="3573">
        <f t="shared" si="557"/>
        <v>1863.7397603940997</v>
      </c>
      <c r="AT2321" s="3573">
        <f t="shared" si="557"/>
        <v>1790.6614791149323</v>
      </c>
      <c r="AU2321" s="3573">
        <f t="shared" si="557"/>
        <v>1720.4486382305054</v>
      </c>
      <c r="AV2321" s="3573">
        <f t="shared" si="557"/>
        <v>1652.9888822158653</v>
      </c>
    </row>
    <row r="2322" spans="1:68" s="3075" customFormat="1">
      <c r="A2322" s="3328" t="s">
        <v>2233</v>
      </c>
      <c r="D2322" s="3573">
        <f t="shared" ref="D2322:AV2322" si="558">D2308</f>
        <v>50000</v>
      </c>
      <c r="E2322" s="3573">
        <f t="shared" si="558"/>
        <v>46155.817319331785</v>
      </c>
      <c r="F2322" s="3573">
        <f t="shared" si="558"/>
        <v>44346.021835857871</v>
      </c>
      <c r="G2322" s="3573">
        <f t="shared" si="558"/>
        <v>42607.189448310564</v>
      </c>
      <c r="H2322" s="3573">
        <f t="shared" si="558"/>
        <v>40936.537653899089</v>
      </c>
      <c r="I2322" s="3573">
        <f t="shared" si="558"/>
        <v>39331.393053327673</v>
      </c>
      <c r="J2322" s="3573">
        <f t="shared" si="558"/>
        <v>37789.18707278627</v>
      </c>
      <c r="K2322" s="3573">
        <f t="shared" si="558"/>
        <v>36307.45185368455</v>
      </c>
      <c r="L2322" s="3573">
        <f t="shared" si="558"/>
        <v>34883.816303551554</v>
      </c>
      <c r="M2322" s="3573">
        <f t="shared" si="558"/>
        <v>33516.002301781969</v>
      </c>
      <c r="N2322" s="3573">
        <f t="shared" si="558"/>
        <v>32201.82105415707</v>
      </c>
      <c r="O2322" s="3573">
        <f t="shared" si="558"/>
        <v>30939.169590307043</v>
      </c>
      <c r="P2322" s="3573">
        <f t="shared" si="558"/>
        <v>29726.027398509719</v>
      </c>
      <c r="Q2322" s="3573">
        <f t="shared" si="558"/>
        <v>28560.453192440742</v>
      </c>
      <c r="R2322" s="3573">
        <f t="shared" si="558"/>
        <v>27440.58180470132</v>
      </c>
      <c r="S2322" s="3573">
        <f t="shared" si="558"/>
        <v>26364.621202152426</v>
      </c>
      <c r="T2322" s="3573">
        <f t="shared" si="558"/>
        <v>25330.849618279477</v>
      </c>
      <c r="U2322" s="3573">
        <f t="shared" si="558"/>
        <v>24337.612797998583</v>
      </c>
      <c r="V2322" s="3573">
        <f t="shared" si="558"/>
        <v>23383.321350495462</v>
      </c>
      <c r="W2322" s="3573">
        <f t="shared" si="558"/>
        <v>22466.448205861077</v>
      </c>
      <c r="X2322" s="3573">
        <f t="shared" si="558"/>
        <v>21585.526171453985</v>
      </c>
      <c r="Y2322" s="3573">
        <f t="shared" si="558"/>
        <v>20739.14558407907</v>
      </c>
      <c r="Z2322" s="3573">
        <f t="shared" si="558"/>
        <v>19925.952054225705</v>
      </c>
      <c r="AA2322" s="3573">
        <f t="shared" si="558"/>
        <v>19144.644298755604</v>
      </c>
      <c r="AB2322" s="3573">
        <f t="shared" si="558"/>
        <v>18393.972058572115</v>
      </c>
      <c r="AC2322" s="3573">
        <f t="shared" si="558"/>
        <v>17672.734097939006</v>
      </c>
      <c r="AD2322" s="3573">
        <f t="shared" si="558"/>
        <v>16979.776282246956</v>
      </c>
      <c r="AE2322" s="3573">
        <f t="shared" si="558"/>
        <v>16313.989731151973</v>
      </c>
      <c r="AF2322" s="3573">
        <f t="shared" si="558"/>
        <v>15674.309044130267</v>
      </c>
      <c r="AG2322" s="3573">
        <f t="shared" si="558"/>
        <v>15059.710595610108</v>
      </c>
      <c r="AH2322" s="3573">
        <f t="shared" si="558"/>
        <v>14469.210896952531</v>
      </c>
      <c r="AI2322" s="3573">
        <f t="shared" si="558"/>
        <v>13901.865022659707</v>
      </c>
      <c r="AJ2322" s="3573">
        <f t="shared" si="558"/>
        <v>13356.765098292517</v>
      </c>
      <c r="AK2322" s="3573">
        <f t="shared" si="558"/>
        <v>12833.038847677793</v>
      </c>
      <c r="AL2322" s="3573">
        <f t="shared" si="558"/>
        <v>12329.848197080322</v>
      </c>
      <c r="AM2322" s="3573">
        <f t="shared" si="558"/>
        <v>11846.387934106087</v>
      </c>
      <c r="AN2322" s="3573">
        <f t="shared" si="558"/>
        <v>11381.884419190637</v>
      </c>
      <c r="AO2322" s="3573">
        <f t="shared" si="558"/>
        <v>10935.594347610737</v>
      </c>
      <c r="AP2322" s="3573">
        <f t="shared" si="558"/>
        <v>10506.803560038235</v>
      </c>
      <c r="AQ2322" s="3573">
        <f t="shared" si="558"/>
        <v>10094.825899732768</v>
      </c>
      <c r="AR2322" s="3573">
        <f t="shared" si="558"/>
        <v>9699.0021145445935</v>
      </c>
      <c r="AS2322" s="3573">
        <f t="shared" si="558"/>
        <v>9318.6988019704986</v>
      </c>
      <c r="AT2322" s="3573">
        <f t="shared" si="558"/>
        <v>8953.3073955746604</v>
      </c>
      <c r="AU2322" s="3573">
        <f t="shared" si="558"/>
        <v>8602.2431911525273</v>
      </c>
      <c r="AV2322" s="3573">
        <f t="shared" si="558"/>
        <v>8264.9444110793265</v>
      </c>
    </row>
    <row r="2323" spans="1:68" s="3075" customFormat="1">
      <c r="A2323" s="3328" t="s">
        <v>2232</v>
      </c>
      <c r="D2323" s="3573">
        <f t="shared" ref="D2323:AV2323" si="559">D2300</f>
        <v>40000</v>
      </c>
      <c r="E2323" s="3573">
        <f t="shared" si="559"/>
        <v>36924.653855465433</v>
      </c>
      <c r="F2323" s="3573">
        <f t="shared" si="559"/>
        <v>35476.817468686299</v>
      </c>
      <c r="G2323" s="3573">
        <f t="shared" si="559"/>
        <v>34085.751558648451</v>
      </c>
      <c r="H2323" s="3573">
        <f t="shared" si="559"/>
        <v>32749.230123119272</v>
      </c>
      <c r="I2323" s="3573">
        <f t="shared" si="559"/>
        <v>31465.114442662139</v>
      </c>
      <c r="J2323" s="3573">
        <f t="shared" si="559"/>
        <v>30231.349658229017</v>
      </c>
      <c r="K2323" s="3573">
        <f t="shared" si="559"/>
        <v>29045.961482947638</v>
      </c>
      <c r="L2323" s="3573">
        <f t="shared" si="559"/>
        <v>27907.053042841242</v>
      </c>
      <c r="M2323" s="3573">
        <f t="shared" si="559"/>
        <v>26812.801841425575</v>
      </c>
      <c r="N2323" s="3573">
        <f t="shared" si="559"/>
        <v>25761.456843325657</v>
      </c>
      <c r="O2323" s="3573">
        <f t="shared" si="559"/>
        <v>24751.335672245634</v>
      </c>
      <c r="P2323" s="3573">
        <f t="shared" si="559"/>
        <v>23780.821918807775</v>
      </c>
      <c r="Q2323" s="3573">
        <f t="shared" si="559"/>
        <v>22848.362553952596</v>
      </c>
      <c r="R2323" s="3573">
        <f t="shared" si="559"/>
        <v>21952.465443761055</v>
      </c>
      <c r="S2323" s="3573">
        <f t="shared" si="559"/>
        <v>21091.69696172194</v>
      </c>
      <c r="T2323" s="3573">
        <f t="shared" si="559"/>
        <v>20264.679694623581</v>
      </c>
      <c r="U2323" s="3573">
        <f t="shared" si="559"/>
        <v>19470.090238398869</v>
      </c>
      <c r="V2323" s="3573">
        <f t="shared" si="559"/>
        <v>18706.65708039637</v>
      </c>
      <c r="W2323" s="3573">
        <f t="shared" si="559"/>
        <v>17973.158564688863</v>
      </c>
      <c r="X2323" s="3573">
        <f t="shared" si="559"/>
        <v>17268.420937163188</v>
      </c>
      <c r="Y2323" s="3573">
        <f t="shared" si="559"/>
        <v>16591.316467263256</v>
      </c>
      <c r="Z2323" s="3573">
        <f t="shared" si="559"/>
        <v>15940.761643380565</v>
      </c>
      <c r="AA2323" s="3573">
        <f t="shared" si="559"/>
        <v>15315.715439004483</v>
      </c>
      <c r="AB2323" s="3573">
        <f t="shared" si="559"/>
        <v>14715.177646857694</v>
      </c>
      <c r="AC2323" s="3573">
        <f t="shared" si="559"/>
        <v>14138.187278351206</v>
      </c>
      <c r="AD2323" s="3573">
        <f t="shared" si="559"/>
        <v>13583.821025797564</v>
      </c>
      <c r="AE2323" s="3573">
        <f t="shared" si="559"/>
        <v>13051.191784921579</v>
      </c>
      <c r="AF2323" s="3573">
        <f t="shared" si="559"/>
        <v>12539.447235304213</v>
      </c>
      <c r="AG2323" s="3573">
        <f t="shared" si="559"/>
        <v>12047.768476488085</v>
      </c>
      <c r="AH2323" s="3573">
        <f t="shared" si="559"/>
        <v>11575.368717562025</v>
      </c>
      <c r="AI2323" s="3573">
        <f t="shared" si="559"/>
        <v>11121.492018127765</v>
      </c>
      <c r="AJ2323" s="3573">
        <f t="shared" si="559"/>
        <v>10685.412078634014</v>
      </c>
      <c r="AK2323" s="3573">
        <f t="shared" si="559"/>
        <v>10266.431078142235</v>
      </c>
      <c r="AL2323" s="3573">
        <f t="shared" si="559"/>
        <v>9863.8785576642567</v>
      </c>
      <c r="AM2323" s="3573">
        <f t="shared" si="559"/>
        <v>9477.1103472848699</v>
      </c>
      <c r="AN2323" s="3573">
        <f t="shared" si="559"/>
        <v>9105.5075353525099</v>
      </c>
      <c r="AO2323" s="3573">
        <f t="shared" si="559"/>
        <v>8748.4754780885905</v>
      </c>
      <c r="AP2323" s="3573">
        <f t="shared" si="559"/>
        <v>8405.4428480305887</v>
      </c>
      <c r="AQ2323" s="3573">
        <f t="shared" si="559"/>
        <v>8075.8607197862157</v>
      </c>
      <c r="AR2323" s="3573">
        <f t="shared" si="559"/>
        <v>7759.2016916356752</v>
      </c>
      <c r="AS2323" s="3573">
        <f t="shared" si="559"/>
        <v>7454.9590415763987</v>
      </c>
      <c r="AT2323" s="3573">
        <f t="shared" si="559"/>
        <v>7162.6459164597291</v>
      </c>
      <c r="AU2323" s="3573">
        <f t="shared" si="559"/>
        <v>6881.7945529220215</v>
      </c>
      <c r="AV2323" s="3573">
        <f t="shared" si="559"/>
        <v>6611.955528863461</v>
      </c>
    </row>
    <row r="2324" spans="1:68" s="3075" customFormat="1">
      <c r="A2324" s="3574" t="s">
        <v>1607</v>
      </c>
      <c r="D2324" s="3573">
        <f t="shared" ref="D2324:AV2324" si="560">D2315</f>
        <v>40000</v>
      </c>
      <c r="E2324" s="3573">
        <f t="shared" si="560"/>
        <v>40000</v>
      </c>
      <c r="F2324" s="3573">
        <f t="shared" si="560"/>
        <v>40000</v>
      </c>
      <c r="G2324" s="3573">
        <f t="shared" si="560"/>
        <v>40000</v>
      </c>
      <c r="H2324" s="3573">
        <f t="shared" si="560"/>
        <v>38431.577566092928</v>
      </c>
      <c r="I2324" s="3573">
        <f t="shared" si="560"/>
        <v>36924.653855465433</v>
      </c>
      <c r="J2324" s="3573">
        <f t="shared" si="560"/>
        <v>35476.817468686299</v>
      </c>
      <c r="K2324" s="3573">
        <f t="shared" si="560"/>
        <v>34085.751558648451</v>
      </c>
      <c r="L2324" s="3573">
        <f t="shared" si="560"/>
        <v>32749.230123119272</v>
      </c>
      <c r="M2324" s="3573">
        <f t="shared" si="560"/>
        <v>31465.114442662139</v>
      </c>
      <c r="N2324" s="3573">
        <f t="shared" si="560"/>
        <v>30231.349658229017</v>
      </c>
      <c r="O2324" s="3573">
        <f t="shared" si="560"/>
        <v>29045.961482947638</v>
      </c>
      <c r="P2324" s="3573">
        <f t="shared" si="560"/>
        <v>27907.053042841242</v>
      </c>
      <c r="Q2324" s="3573">
        <f t="shared" si="560"/>
        <v>26812.801841425575</v>
      </c>
      <c r="R2324" s="3573">
        <f t="shared" si="560"/>
        <v>25761.456843325657</v>
      </c>
      <c r="S2324" s="3573">
        <f t="shared" si="560"/>
        <v>24751.335672245634</v>
      </c>
      <c r="T2324" s="3573">
        <f t="shared" si="560"/>
        <v>23780.821918807775</v>
      </c>
      <c r="U2324" s="3573">
        <f t="shared" si="560"/>
        <v>22848.362553952596</v>
      </c>
      <c r="V2324" s="3573">
        <f t="shared" si="560"/>
        <v>21952.465443761055</v>
      </c>
      <c r="W2324" s="3573">
        <f t="shared" si="560"/>
        <v>21091.69696172194</v>
      </c>
      <c r="X2324" s="3573">
        <f t="shared" si="560"/>
        <v>20264.679694623581</v>
      </c>
      <c r="Y2324" s="3573">
        <f t="shared" si="560"/>
        <v>19470.090238398869</v>
      </c>
      <c r="Z2324" s="3573">
        <f t="shared" si="560"/>
        <v>18706.65708039637</v>
      </c>
      <c r="AA2324" s="3573">
        <f t="shared" si="560"/>
        <v>17973.158564688863</v>
      </c>
      <c r="AB2324" s="3573">
        <f t="shared" si="560"/>
        <v>17268.420937163188</v>
      </c>
      <c r="AC2324" s="3573">
        <f t="shared" si="560"/>
        <v>16591.316467263256</v>
      </c>
      <c r="AD2324" s="3573">
        <f t="shared" si="560"/>
        <v>15940.761643380565</v>
      </c>
      <c r="AE2324" s="3573">
        <f t="shared" si="560"/>
        <v>15315.715439004483</v>
      </c>
      <c r="AF2324" s="3573">
        <f t="shared" si="560"/>
        <v>14715.177646857694</v>
      </c>
      <c r="AG2324" s="3573">
        <f t="shared" si="560"/>
        <v>14138.187278351206</v>
      </c>
      <c r="AH2324" s="3573">
        <f t="shared" si="560"/>
        <v>13583.821025797564</v>
      </c>
      <c r="AI2324" s="3573">
        <f t="shared" si="560"/>
        <v>13051.191784921579</v>
      </c>
      <c r="AJ2324" s="3573">
        <f t="shared" si="560"/>
        <v>12539.447235304213</v>
      </c>
      <c r="AK2324" s="3573">
        <f t="shared" si="560"/>
        <v>12047.768476488085</v>
      </c>
      <c r="AL2324" s="3573">
        <f t="shared" si="560"/>
        <v>11575.368717562025</v>
      </c>
      <c r="AM2324" s="3573">
        <f t="shared" si="560"/>
        <v>11121.492018127765</v>
      </c>
      <c r="AN2324" s="3573">
        <f t="shared" si="560"/>
        <v>10685.412078634014</v>
      </c>
      <c r="AO2324" s="3573">
        <f t="shared" si="560"/>
        <v>10266.431078142235</v>
      </c>
      <c r="AP2324" s="3573">
        <f t="shared" si="560"/>
        <v>9863.8785576642567</v>
      </c>
      <c r="AQ2324" s="3573">
        <f t="shared" si="560"/>
        <v>9477.1103472848699</v>
      </c>
      <c r="AR2324" s="3573">
        <f t="shared" si="560"/>
        <v>9105.5075353525099</v>
      </c>
      <c r="AS2324" s="3573">
        <f t="shared" si="560"/>
        <v>8748.4754780885905</v>
      </c>
      <c r="AT2324" s="3573">
        <f t="shared" si="560"/>
        <v>8405.4428480305887</v>
      </c>
      <c r="AU2324" s="3573">
        <f t="shared" si="560"/>
        <v>8075.8607197862157</v>
      </c>
      <c r="AV2324" s="3573">
        <f t="shared" si="560"/>
        <v>7759.2016916356752</v>
      </c>
    </row>
    <row r="2325" spans="1:68" s="2198" customFormat="1" ht="12.75" customHeight="1">
      <c r="D2325" s="4916"/>
      <c r="E2325" s="4916"/>
      <c r="F2325" s="4916"/>
      <c r="G2325" s="4916"/>
      <c r="H2325" s="4916"/>
      <c r="I2325" s="4916"/>
      <c r="J2325" s="4916"/>
      <c r="K2325" s="4916"/>
      <c r="L2325" s="4916"/>
      <c r="M2325" s="4916"/>
      <c r="N2325" s="4916"/>
      <c r="O2325" s="4916"/>
      <c r="P2325" s="4916"/>
      <c r="Q2325" s="4916"/>
      <c r="R2325" s="4916"/>
      <c r="S2325" s="4916"/>
      <c r="T2325" s="4916"/>
      <c r="U2325" s="4916"/>
      <c r="V2325" s="4916"/>
      <c r="W2325" s="4916"/>
      <c r="X2325" s="4916"/>
      <c r="Y2325" s="4916"/>
      <c r="Z2325" s="4916"/>
      <c r="AA2325" s="4916"/>
      <c r="AB2325" s="4916"/>
      <c r="AC2325" s="4916"/>
      <c r="AD2325" s="4916"/>
      <c r="AE2325" s="4916"/>
      <c r="AF2325" s="4916"/>
      <c r="AG2325" s="4916"/>
      <c r="AH2325" s="5082"/>
      <c r="AI2325" s="5082"/>
      <c r="AJ2325" s="5082"/>
      <c r="AK2325" s="5082"/>
      <c r="AL2325" s="5082"/>
      <c r="AM2325" s="5082"/>
      <c r="AN2325" s="5082"/>
      <c r="AO2325" s="5082"/>
      <c r="AP2325" s="5082"/>
      <c r="AQ2325" s="5082"/>
      <c r="AR2325" s="5082"/>
      <c r="AS2325" s="5082"/>
      <c r="AT2325" s="5082"/>
      <c r="AU2325" s="5082"/>
      <c r="AV2325" s="5082"/>
      <c r="AW2325" s="2171"/>
      <c r="AX2325" s="2171"/>
      <c r="AY2325" s="2171"/>
      <c r="AZ2325" s="2171"/>
      <c r="BA2325" s="2171"/>
      <c r="BB2325" s="2171"/>
      <c r="BC2325" s="2171"/>
      <c r="BD2325" s="2171"/>
      <c r="BE2325" s="2171"/>
      <c r="BF2325" s="2171"/>
      <c r="BG2325" s="2171"/>
      <c r="BH2325" s="2171"/>
      <c r="BI2325" s="2171"/>
      <c r="BJ2325" s="2171"/>
      <c r="BK2325" s="2171"/>
      <c r="BL2325" s="2171"/>
      <c r="BM2325" s="2171"/>
      <c r="BN2325" s="2171"/>
      <c r="BO2325" s="2171"/>
      <c r="BP2325" s="2171"/>
    </row>
    <row r="2326" spans="1:68" s="2198" customFormat="1" ht="12.75" customHeight="1">
      <c r="B2326" s="4852"/>
      <c r="D2326" s="4916"/>
      <c r="E2326" s="4916"/>
      <c r="F2326" s="4916"/>
      <c r="G2326" s="4916"/>
      <c r="H2326" s="4916"/>
      <c r="I2326" s="4916"/>
      <c r="J2326" s="4916"/>
      <c r="K2326" s="4916"/>
      <c r="L2326" s="4916"/>
      <c r="M2326" s="4916"/>
      <c r="N2326" s="4916"/>
      <c r="O2326" s="4916"/>
      <c r="P2326" s="4916"/>
      <c r="Q2326" s="4916"/>
      <c r="R2326" s="4916"/>
      <c r="S2326" s="4916"/>
      <c r="T2326" s="4916"/>
      <c r="U2326" s="4916"/>
      <c r="V2326" s="4916"/>
      <c r="W2326" s="4916"/>
      <c r="X2326" s="4916"/>
      <c r="Y2326" s="4916"/>
      <c r="Z2326" s="4916"/>
      <c r="AA2326" s="4916"/>
      <c r="AB2326" s="4916"/>
      <c r="AC2326" s="4916"/>
      <c r="AD2326" s="4916"/>
      <c r="AE2326" s="4916"/>
      <c r="AF2326" s="4916"/>
      <c r="AG2326" s="4916"/>
      <c r="AH2326" s="5082"/>
      <c r="AI2326" s="5082"/>
      <c r="AJ2326" s="5082"/>
      <c r="AK2326" s="5082"/>
      <c r="AL2326" s="5082"/>
      <c r="AM2326" s="5082"/>
      <c r="AN2326" s="5082"/>
      <c r="AO2326" s="5082"/>
      <c r="AP2326" s="5082"/>
      <c r="AQ2326" s="5082"/>
      <c r="AR2326" s="5082"/>
      <c r="AS2326" s="5082"/>
      <c r="AT2326" s="5082"/>
      <c r="AU2326" s="5082"/>
      <c r="AV2326" s="5082"/>
      <c r="AW2326" s="2171"/>
      <c r="AX2326" s="2171"/>
      <c r="AY2326" s="2171"/>
      <c r="AZ2326" s="2171"/>
      <c r="BA2326" s="2171"/>
      <c r="BB2326" s="2171"/>
      <c r="BC2326" s="2171"/>
      <c r="BD2326" s="2171"/>
      <c r="BE2326" s="2171"/>
      <c r="BF2326" s="2171"/>
      <c r="BG2326" s="2171"/>
      <c r="BH2326" s="2171"/>
      <c r="BI2326" s="2171"/>
      <c r="BJ2326" s="2171"/>
      <c r="BK2326" s="2171"/>
      <c r="BL2326" s="2171"/>
      <c r="BM2326" s="2171"/>
      <c r="BN2326" s="2171"/>
      <c r="BO2326" s="2171"/>
      <c r="BP2326" s="2171"/>
    </row>
    <row r="2327" spans="1:68" s="2198" customFormat="1" ht="12.75" customHeight="1">
      <c r="D2327" s="4852"/>
      <c r="E2327" s="4916"/>
      <c r="F2327" s="4916"/>
      <c r="G2327" s="4916"/>
      <c r="H2327" s="4916"/>
      <c r="I2327" s="4916"/>
      <c r="J2327" s="4916"/>
      <c r="K2327" s="4916"/>
      <c r="L2327" s="4916"/>
      <c r="M2327" s="4916"/>
      <c r="N2327" s="4916"/>
      <c r="O2327" s="4916"/>
      <c r="P2327" s="4916"/>
      <c r="Q2327" s="4916"/>
      <c r="R2327" s="4916"/>
      <c r="S2327" s="4916"/>
      <c r="T2327" s="4916"/>
      <c r="U2327" s="4916"/>
      <c r="V2327" s="4916"/>
      <c r="W2327" s="4916"/>
      <c r="X2327" s="4916"/>
      <c r="Y2327" s="4916"/>
      <c r="Z2327" s="4916"/>
      <c r="AA2327" s="4916"/>
      <c r="AB2327" s="4916"/>
      <c r="AC2327" s="4916"/>
      <c r="AD2327" s="4916"/>
      <c r="AE2327" s="4916"/>
      <c r="AF2327" s="4916"/>
      <c r="AG2327" s="4916"/>
      <c r="AH2327" s="4916"/>
      <c r="AI2327" s="4916"/>
      <c r="AJ2327" s="4916"/>
      <c r="AK2327" s="4916"/>
      <c r="AL2327" s="4916"/>
      <c r="AM2327" s="4916"/>
      <c r="AN2327" s="4916"/>
      <c r="AO2327" s="4916"/>
      <c r="AP2327" s="4916"/>
      <c r="AQ2327" s="4916"/>
      <c r="AR2327" s="4916"/>
      <c r="AS2327" s="4916"/>
      <c r="AT2327" s="4916"/>
      <c r="AU2327" s="4916"/>
      <c r="AV2327" s="4916"/>
    </row>
    <row r="2328" spans="1:68" s="2198" customFormat="1" ht="12.75" customHeight="1">
      <c r="D2328" s="4916"/>
      <c r="E2328" s="4916"/>
      <c r="F2328" s="4916"/>
      <c r="G2328" s="4916"/>
      <c r="H2328" s="4916"/>
      <c r="I2328" s="4916"/>
      <c r="J2328" s="4916"/>
      <c r="K2328" s="4916"/>
      <c r="L2328" s="4916"/>
      <c r="M2328" s="4916"/>
      <c r="N2328" s="4916"/>
      <c r="O2328" s="4916"/>
      <c r="P2328" s="4916"/>
      <c r="Q2328" s="4916"/>
      <c r="R2328" s="4916"/>
      <c r="S2328" s="4916"/>
      <c r="T2328" s="4916"/>
      <c r="U2328" s="4916"/>
      <c r="V2328" s="4916"/>
      <c r="W2328" s="4916"/>
      <c r="X2328" s="4916"/>
      <c r="Y2328" s="4916"/>
      <c r="Z2328" s="4916"/>
      <c r="AA2328" s="4916"/>
      <c r="AB2328" s="4916"/>
      <c r="AC2328" s="4916"/>
      <c r="AD2328" s="4916"/>
      <c r="AE2328" s="4916"/>
      <c r="AF2328" s="4916"/>
      <c r="AG2328" s="4916"/>
      <c r="AH2328" s="4916"/>
      <c r="AI2328" s="4916"/>
      <c r="AJ2328" s="4916"/>
      <c r="AK2328" s="4916"/>
      <c r="AL2328" s="4916"/>
      <c r="AM2328" s="4916"/>
      <c r="AN2328" s="4916"/>
      <c r="AO2328" s="4916"/>
      <c r="AP2328" s="4916"/>
      <c r="AQ2328" s="4916"/>
      <c r="AR2328" s="4916"/>
      <c r="AS2328" s="4916"/>
      <c r="AT2328" s="4916"/>
      <c r="AU2328" s="4916"/>
      <c r="AV2328" s="4916"/>
    </row>
    <row r="2329" spans="1:68" s="2198" customFormat="1" ht="12.75" customHeight="1">
      <c r="D2329" s="4916"/>
      <c r="E2329" s="4916"/>
      <c r="F2329" s="4916"/>
      <c r="G2329" s="4916"/>
      <c r="H2329" s="4916"/>
      <c r="I2329" s="4916"/>
      <c r="J2329" s="4916"/>
      <c r="K2329" s="4916"/>
      <c r="L2329" s="4916"/>
      <c r="M2329" s="4916"/>
      <c r="N2329" s="4916"/>
      <c r="O2329" s="4916"/>
      <c r="P2329" s="4916"/>
      <c r="Q2329" s="4916"/>
      <c r="R2329" s="4916"/>
      <c r="S2329" s="4916"/>
      <c r="T2329" s="4916"/>
      <c r="U2329" s="4916"/>
      <c r="V2329" s="4916"/>
      <c r="W2329" s="4916"/>
      <c r="X2329" s="4916"/>
      <c r="Y2329" s="4916"/>
      <c r="Z2329" s="4916"/>
      <c r="AA2329" s="4916"/>
      <c r="AB2329" s="4916"/>
      <c r="AC2329" s="4916"/>
      <c r="AD2329" s="4916"/>
      <c r="AE2329" s="4916"/>
      <c r="AF2329" s="4916"/>
      <c r="AG2329" s="4916"/>
      <c r="AH2329" s="4916"/>
      <c r="AI2329" s="4916"/>
      <c r="AJ2329" s="4916"/>
      <c r="AK2329" s="4916"/>
      <c r="AL2329" s="4916"/>
      <c r="AM2329" s="4916"/>
      <c r="AN2329" s="4916"/>
      <c r="AO2329" s="4916"/>
      <c r="AP2329" s="4916"/>
      <c r="AQ2329" s="4916"/>
      <c r="AR2329" s="4916"/>
      <c r="AS2329" s="4916"/>
      <c r="AT2329" s="4916"/>
      <c r="AU2329" s="4916"/>
      <c r="AV2329" s="4916"/>
    </row>
    <row r="2330" spans="1:68" s="2198" customFormat="1" ht="12.75" customHeight="1">
      <c r="D2330" s="4916"/>
      <c r="E2330" s="4916"/>
      <c r="F2330" s="4916"/>
      <c r="G2330" s="4916"/>
      <c r="H2330" s="4916"/>
      <c r="I2330" s="4916"/>
      <c r="J2330" s="4916"/>
      <c r="K2330" s="4916"/>
      <c r="L2330" s="4916"/>
      <c r="M2330" s="4916"/>
      <c r="N2330" s="4916"/>
      <c r="O2330" s="4916"/>
      <c r="P2330" s="4916"/>
      <c r="Q2330" s="4916"/>
      <c r="R2330" s="4916"/>
      <c r="S2330" s="4916"/>
      <c r="T2330" s="4916"/>
      <c r="U2330" s="4916"/>
      <c r="V2330" s="4916"/>
      <c r="W2330" s="4916"/>
      <c r="X2330" s="4916"/>
      <c r="Y2330" s="4916"/>
      <c r="Z2330" s="4916"/>
      <c r="AA2330" s="4916"/>
      <c r="AB2330" s="4916"/>
      <c r="AC2330" s="4916"/>
      <c r="AD2330" s="4916"/>
      <c r="AE2330" s="4916"/>
      <c r="AF2330" s="4916"/>
      <c r="AG2330" s="4916"/>
      <c r="AH2330" s="4916"/>
      <c r="AI2330" s="4916"/>
      <c r="AJ2330" s="4916"/>
      <c r="AK2330" s="4916"/>
      <c r="AL2330" s="4916"/>
      <c r="AM2330" s="4916"/>
      <c r="AN2330" s="4916"/>
      <c r="AO2330" s="4916"/>
      <c r="AP2330" s="4916"/>
      <c r="AQ2330" s="4916"/>
      <c r="AR2330" s="4916"/>
      <c r="AS2330" s="4916"/>
      <c r="AT2330" s="4916"/>
      <c r="AU2330" s="4916"/>
      <c r="AV2330" s="4916"/>
    </row>
    <row r="2331" spans="1:68" s="2198" customFormat="1" ht="12.75" customHeight="1">
      <c r="D2331" s="4916"/>
      <c r="E2331" s="4916"/>
      <c r="F2331" s="4916"/>
      <c r="G2331" s="4916"/>
      <c r="H2331" s="4916"/>
      <c r="I2331" s="4916"/>
      <c r="J2331" s="4916"/>
      <c r="K2331" s="4916"/>
      <c r="L2331" s="4916"/>
      <c r="M2331" s="4916"/>
      <c r="N2331" s="4916"/>
      <c r="O2331" s="4916"/>
      <c r="P2331" s="4916"/>
      <c r="Q2331" s="4916"/>
      <c r="R2331" s="4916"/>
      <c r="S2331" s="4916"/>
      <c r="T2331" s="4916"/>
      <c r="U2331" s="4916"/>
      <c r="V2331" s="4916"/>
      <c r="W2331" s="4916"/>
      <c r="X2331" s="4916"/>
      <c r="Y2331" s="4916"/>
      <c r="Z2331" s="4916"/>
      <c r="AA2331" s="4916"/>
      <c r="AB2331" s="4916"/>
      <c r="AC2331" s="4916"/>
      <c r="AD2331" s="4916"/>
      <c r="AE2331" s="4916"/>
      <c r="AF2331" s="4916"/>
      <c r="AG2331" s="4916"/>
      <c r="AH2331" s="4916"/>
      <c r="AI2331" s="4916"/>
      <c r="AJ2331" s="4916"/>
      <c r="AK2331" s="4916"/>
      <c r="AL2331" s="4916"/>
      <c r="AM2331" s="4916"/>
      <c r="AN2331" s="4916"/>
      <c r="AO2331" s="4916"/>
      <c r="AP2331" s="4916"/>
      <c r="AQ2331" s="4916"/>
      <c r="AR2331" s="4916"/>
      <c r="AS2331" s="4916"/>
      <c r="AT2331" s="4916"/>
      <c r="AU2331" s="4916"/>
      <c r="AV2331" s="4916"/>
    </row>
    <row r="2332" spans="1:68" s="2198" customFormat="1" ht="12.75" customHeight="1">
      <c r="D2332" s="4916"/>
      <c r="E2332" s="4916"/>
      <c r="F2332" s="4916"/>
      <c r="G2332" s="4916"/>
      <c r="H2332" s="4916"/>
      <c r="I2332" s="4916"/>
      <c r="J2332" s="4916"/>
      <c r="K2332" s="4916"/>
      <c r="L2332" s="4916"/>
      <c r="M2332" s="4916"/>
      <c r="N2332" s="4916"/>
      <c r="O2332" s="4916"/>
      <c r="P2332" s="4916"/>
      <c r="Q2332" s="4916"/>
      <c r="R2332" s="4916"/>
      <c r="S2332" s="4916"/>
      <c r="T2332" s="4916"/>
      <c r="U2332" s="4916"/>
      <c r="V2332" s="4916"/>
      <c r="W2332" s="4916"/>
      <c r="X2332" s="4916"/>
      <c r="Y2332" s="4916"/>
      <c r="Z2332" s="4916"/>
      <c r="AA2332" s="4916"/>
      <c r="AB2332" s="4916"/>
      <c r="AC2332" s="4916"/>
      <c r="AD2332" s="4916"/>
      <c r="AE2332" s="4916"/>
      <c r="AF2332" s="4916"/>
      <c r="AG2332" s="4916"/>
      <c r="AH2332" s="4916"/>
      <c r="AI2332" s="4916"/>
      <c r="AJ2332" s="4916"/>
      <c r="AK2332" s="4916"/>
      <c r="AL2332" s="4916"/>
      <c r="AM2332" s="4916"/>
      <c r="AN2332" s="4916"/>
      <c r="AO2332" s="4916"/>
      <c r="AP2332" s="4916"/>
      <c r="AQ2332" s="4916"/>
      <c r="AR2332" s="4916"/>
      <c r="AS2332" s="4916"/>
      <c r="AT2332" s="4916"/>
      <c r="AU2332" s="4916"/>
      <c r="AV2332" s="4916"/>
    </row>
    <row r="2333" spans="1:68" s="2198" customFormat="1" ht="12.75" customHeight="1">
      <c r="D2333" s="4916"/>
      <c r="E2333" s="4916"/>
      <c r="F2333" s="4916"/>
      <c r="G2333" s="4916"/>
      <c r="H2333" s="4916"/>
      <c r="I2333" s="4916"/>
      <c r="J2333" s="4916"/>
      <c r="K2333" s="4916"/>
      <c r="L2333" s="4916"/>
      <c r="M2333" s="4916"/>
      <c r="N2333" s="4916"/>
      <c r="O2333" s="4916"/>
      <c r="P2333" s="4916"/>
      <c r="Q2333" s="4916"/>
      <c r="R2333" s="4916"/>
      <c r="S2333" s="4916"/>
      <c r="T2333" s="4916"/>
      <c r="U2333" s="4916"/>
      <c r="V2333" s="4916"/>
      <c r="W2333" s="4916"/>
      <c r="X2333" s="4916"/>
      <c r="Y2333" s="4916"/>
      <c r="Z2333" s="4916"/>
      <c r="AA2333" s="4916"/>
      <c r="AB2333" s="4916"/>
      <c r="AC2333" s="4916"/>
      <c r="AD2333" s="4916"/>
      <c r="AE2333" s="4916"/>
      <c r="AF2333" s="4916"/>
      <c r="AG2333" s="4916"/>
      <c r="AH2333" s="4916"/>
      <c r="AI2333" s="4916"/>
      <c r="AJ2333" s="4916"/>
      <c r="AK2333" s="4916"/>
      <c r="AL2333" s="4916"/>
      <c r="AM2333" s="4916"/>
      <c r="AN2333" s="4916"/>
      <c r="AO2333" s="4916"/>
      <c r="AP2333" s="4916"/>
      <c r="AQ2333" s="4916"/>
      <c r="AR2333" s="4916"/>
      <c r="AS2333" s="4916"/>
      <c r="AT2333" s="4916"/>
      <c r="AU2333" s="4916"/>
      <c r="AV2333" s="4916"/>
    </row>
    <row r="2334" spans="1:68" s="2198" customFormat="1" ht="12.75" customHeight="1">
      <c r="C2334" s="4852"/>
      <c r="D2334" s="4918"/>
      <c r="E2334" s="4917"/>
      <c r="F2334" s="4917"/>
      <c r="G2334" s="4917"/>
      <c r="H2334" s="4917"/>
      <c r="I2334" s="4917"/>
      <c r="J2334" s="4917"/>
      <c r="K2334" s="4917"/>
      <c r="L2334" s="4917"/>
      <c r="M2334" s="4917"/>
      <c r="N2334" s="4917"/>
      <c r="O2334" s="4917"/>
      <c r="P2334" s="4917"/>
      <c r="Q2334" s="4917"/>
      <c r="R2334" s="4917"/>
      <c r="S2334" s="4916"/>
      <c r="T2334" s="4916"/>
      <c r="U2334" s="4916"/>
      <c r="V2334" s="4916"/>
      <c r="W2334" s="4916"/>
      <c r="X2334" s="4916"/>
      <c r="Y2334" s="4916"/>
      <c r="Z2334" s="4916"/>
      <c r="AA2334" s="4916"/>
      <c r="AB2334" s="4916"/>
      <c r="AC2334" s="4916"/>
      <c r="AD2334" s="4916"/>
      <c r="AE2334" s="4916"/>
      <c r="AF2334" s="4916"/>
      <c r="AG2334" s="4916"/>
      <c r="AH2334" s="4916"/>
      <c r="AI2334" s="4916"/>
      <c r="AJ2334" s="4916"/>
      <c r="AK2334" s="4916"/>
      <c r="AL2334" s="4916"/>
      <c r="AM2334" s="4916"/>
      <c r="AN2334" s="4916"/>
      <c r="AO2334" s="4916"/>
      <c r="AP2334" s="4916"/>
      <c r="AQ2334" s="4916"/>
      <c r="AR2334" s="4916"/>
      <c r="AS2334" s="4916"/>
      <c r="AT2334" s="4916"/>
      <c r="AU2334" s="4916"/>
      <c r="AV2334" s="4916"/>
    </row>
    <row r="2335" spans="1:68" s="2198" customFormat="1" ht="12.75" customHeight="1">
      <c r="D2335" s="4916"/>
      <c r="E2335" s="4916"/>
      <c r="F2335" s="4916"/>
      <c r="G2335" s="4916"/>
      <c r="H2335" s="4916"/>
      <c r="I2335" s="4916"/>
      <c r="J2335" s="4916"/>
      <c r="K2335" s="4916"/>
      <c r="L2335" s="4916"/>
      <c r="M2335" s="4916"/>
      <c r="N2335" s="4916"/>
      <c r="O2335" s="4916"/>
      <c r="P2335" s="4916"/>
      <c r="Q2335" s="4916"/>
      <c r="R2335" s="4916"/>
      <c r="S2335" s="4916"/>
      <c r="T2335" s="4916"/>
      <c r="U2335" s="4916"/>
      <c r="V2335" s="4916"/>
      <c r="W2335" s="4916"/>
      <c r="X2335" s="4916"/>
      <c r="Y2335" s="4916"/>
      <c r="Z2335" s="4916"/>
      <c r="AA2335" s="4916"/>
      <c r="AB2335" s="4916"/>
      <c r="AC2335" s="4916"/>
      <c r="AD2335" s="4916"/>
      <c r="AE2335" s="4916"/>
      <c r="AF2335" s="4916"/>
      <c r="AG2335" s="4916"/>
      <c r="AH2335" s="4916"/>
      <c r="AI2335" s="4916"/>
      <c r="AJ2335" s="4916"/>
      <c r="AK2335" s="4916"/>
      <c r="AL2335" s="4916"/>
      <c r="AM2335" s="4916"/>
      <c r="AN2335" s="4916"/>
      <c r="AO2335" s="4916"/>
      <c r="AP2335" s="4916"/>
      <c r="AQ2335" s="4916"/>
      <c r="AR2335" s="4916"/>
      <c r="AS2335" s="4916"/>
      <c r="AT2335" s="4916"/>
      <c r="AU2335" s="4916"/>
      <c r="AV2335" s="4916"/>
    </row>
    <row r="2336" spans="1:68" s="2198" customFormat="1" ht="12.75" customHeight="1">
      <c r="D2336" s="4916"/>
      <c r="E2336" s="4916"/>
      <c r="F2336" s="4916"/>
      <c r="G2336" s="4916"/>
      <c r="H2336" s="4916"/>
      <c r="I2336" s="4916"/>
      <c r="J2336" s="4916"/>
      <c r="K2336" s="4916"/>
      <c r="L2336" s="4916"/>
      <c r="M2336" s="4916"/>
      <c r="N2336" s="4916"/>
      <c r="O2336" s="4916"/>
      <c r="P2336" s="4916"/>
      <c r="Q2336" s="4916"/>
      <c r="R2336" s="4916"/>
      <c r="S2336" s="4916"/>
      <c r="T2336" s="4916"/>
      <c r="U2336" s="4916"/>
      <c r="V2336" s="4916"/>
      <c r="W2336" s="4916"/>
      <c r="X2336" s="4916"/>
      <c r="Y2336" s="4916"/>
      <c r="Z2336" s="4916"/>
      <c r="AA2336" s="4916"/>
      <c r="AB2336" s="4916"/>
      <c r="AC2336" s="4916"/>
      <c r="AD2336" s="4916"/>
      <c r="AE2336" s="4916"/>
      <c r="AF2336" s="4916"/>
      <c r="AG2336" s="4916"/>
      <c r="AH2336" s="4916"/>
      <c r="AI2336" s="4916"/>
      <c r="AJ2336" s="4916"/>
      <c r="AK2336" s="4916"/>
      <c r="AL2336" s="4916"/>
      <c r="AM2336" s="4916"/>
      <c r="AN2336" s="4916"/>
      <c r="AO2336" s="4916"/>
      <c r="AP2336" s="4916"/>
      <c r="AQ2336" s="4916"/>
      <c r="AR2336" s="4916"/>
      <c r="AS2336" s="4916"/>
      <c r="AT2336" s="4916"/>
      <c r="AU2336" s="4916"/>
      <c r="AV2336" s="4916"/>
    </row>
    <row r="2337" spans="4:48" s="2198" customFormat="1" ht="12.75" customHeight="1">
      <c r="D2337" s="4916"/>
      <c r="E2337" s="4916"/>
      <c r="F2337" s="4916"/>
      <c r="G2337" s="4916"/>
      <c r="H2337" s="4916"/>
      <c r="I2337" s="4916"/>
      <c r="J2337" s="4916"/>
      <c r="K2337" s="4916"/>
      <c r="L2337" s="4916"/>
      <c r="M2337" s="4916"/>
      <c r="N2337" s="4916"/>
      <c r="O2337" s="4916"/>
      <c r="P2337" s="4916"/>
      <c r="Q2337" s="4916"/>
      <c r="R2337" s="4916"/>
      <c r="S2337" s="4916"/>
      <c r="T2337" s="4916"/>
      <c r="U2337" s="4916"/>
      <c r="V2337" s="4916"/>
      <c r="W2337" s="4916"/>
      <c r="X2337" s="4916"/>
      <c r="Y2337" s="4916"/>
      <c r="Z2337" s="4916"/>
      <c r="AA2337" s="4916"/>
      <c r="AB2337" s="4916"/>
      <c r="AC2337" s="4916"/>
      <c r="AD2337" s="4916"/>
      <c r="AE2337" s="4916"/>
      <c r="AF2337" s="4916"/>
      <c r="AG2337" s="4916"/>
      <c r="AH2337" s="4916"/>
      <c r="AI2337" s="4916"/>
      <c r="AJ2337" s="4916"/>
      <c r="AK2337" s="4916"/>
      <c r="AL2337" s="4916"/>
      <c r="AM2337" s="4916"/>
      <c r="AN2337" s="4916"/>
      <c r="AO2337" s="4916"/>
      <c r="AP2337" s="4916"/>
      <c r="AQ2337" s="4916"/>
      <c r="AR2337" s="4916"/>
      <c r="AS2337" s="4916"/>
      <c r="AT2337" s="4916"/>
      <c r="AU2337" s="4916"/>
      <c r="AV2337" s="4916"/>
    </row>
    <row r="2393" spans="4:17" s="2198" customFormat="1" ht="12.75" customHeight="1">
      <c r="D2393" s="3531"/>
      <c r="E2393" s="3531"/>
      <c r="F2393" s="3531"/>
      <c r="G2393" s="3531"/>
      <c r="H2393" s="3531"/>
      <c r="I2393" s="3531"/>
      <c r="J2393" s="3531"/>
      <c r="K2393" s="3531"/>
      <c r="L2393" s="3531"/>
      <c r="M2393" s="3531"/>
      <c r="N2393" s="3531"/>
      <c r="O2393" s="3531"/>
      <c r="P2393" s="3531"/>
      <c r="Q2393" s="3531"/>
    </row>
    <row r="2394" spans="4:17" s="2198" customFormat="1" ht="12.75" customHeight="1">
      <c r="D2394" s="3531"/>
      <c r="E2394" s="3531"/>
      <c r="F2394" s="3531"/>
      <c r="G2394" s="3531"/>
      <c r="H2394" s="3531"/>
      <c r="I2394" s="3531"/>
      <c r="J2394" s="3531"/>
      <c r="K2394" s="3531"/>
      <c r="L2394" s="3531"/>
      <c r="M2394" s="3531"/>
      <c r="N2394" s="3531"/>
      <c r="O2394" s="3531"/>
      <c r="P2394" s="3531"/>
      <c r="Q2394" s="3531"/>
    </row>
    <row r="2395" spans="4:17" s="2198" customFormat="1" ht="12.75" customHeight="1">
      <c r="D2395" s="3531"/>
      <c r="E2395" s="3531"/>
      <c r="F2395" s="3531"/>
      <c r="G2395" s="3531"/>
      <c r="H2395" s="3531"/>
      <c r="I2395" s="3531"/>
      <c r="J2395" s="3531"/>
      <c r="K2395" s="3531"/>
      <c r="L2395" s="3531"/>
      <c r="M2395" s="3531"/>
      <c r="N2395" s="3531"/>
      <c r="O2395" s="3531"/>
      <c r="P2395" s="3531"/>
      <c r="Q2395" s="3531"/>
    </row>
    <row r="2396" spans="4:17" s="2198" customFormat="1" ht="12.75" customHeight="1">
      <c r="D2396" s="3531"/>
      <c r="E2396" s="3531"/>
      <c r="F2396" s="3531"/>
      <c r="G2396" s="3531"/>
      <c r="H2396" s="3531"/>
      <c r="I2396" s="3531"/>
      <c r="J2396" s="3531"/>
      <c r="K2396" s="3531"/>
      <c r="L2396" s="3531"/>
      <c r="M2396" s="3531"/>
      <c r="N2396" s="3531"/>
      <c r="O2396" s="3531"/>
      <c r="P2396" s="3531"/>
      <c r="Q2396" s="3531"/>
    </row>
    <row r="2397" spans="4:17" s="2198" customFormat="1" ht="12.75" customHeight="1">
      <c r="D2397" s="3531"/>
      <c r="E2397" s="3531"/>
      <c r="F2397" s="3531"/>
      <c r="G2397" s="3531"/>
      <c r="H2397" s="3531"/>
      <c r="I2397" s="3531"/>
      <c r="J2397" s="3531"/>
      <c r="K2397" s="3531"/>
      <c r="L2397" s="3531"/>
      <c r="M2397" s="3531"/>
      <c r="N2397" s="3531"/>
      <c r="O2397" s="3531"/>
      <c r="P2397" s="3531"/>
      <c r="Q2397" s="3531"/>
    </row>
    <row r="2398" spans="4:17" s="2198" customFormat="1" ht="12.75" customHeight="1">
      <c r="D2398" s="3531"/>
      <c r="E2398" s="3531"/>
      <c r="F2398" s="3531"/>
      <c r="G2398" s="3531"/>
      <c r="H2398" s="3531"/>
      <c r="I2398" s="3531"/>
      <c r="J2398" s="3531"/>
      <c r="K2398" s="3531"/>
      <c r="L2398" s="3531"/>
      <c r="M2398" s="3531"/>
      <c r="N2398" s="3531"/>
      <c r="O2398" s="3531"/>
      <c r="P2398" s="3531"/>
      <c r="Q2398" s="3531"/>
    </row>
    <row r="2399" spans="4:17" s="2198" customFormat="1" ht="12.75" customHeight="1">
      <c r="D2399" s="3531"/>
      <c r="E2399" s="3531"/>
      <c r="F2399" s="3531"/>
      <c r="G2399" s="3531"/>
      <c r="H2399" s="3531"/>
      <c r="I2399" s="3531"/>
      <c r="J2399" s="3531"/>
      <c r="K2399" s="3531"/>
      <c r="L2399" s="3531"/>
      <c r="M2399" s="3531"/>
      <c r="N2399" s="3531"/>
      <c r="O2399" s="3531"/>
      <c r="P2399" s="3531"/>
      <c r="Q2399" s="3531"/>
    </row>
    <row r="2400" spans="4:17" s="2198" customFormat="1" ht="12.75" customHeight="1">
      <c r="D2400" s="3531"/>
      <c r="E2400" s="3531"/>
      <c r="F2400" s="3531"/>
      <c r="G2400" s="3531"/>
      <c r="H2400" s="3531"/>
      <c r="I2400" s="3531"/>
      <c r="J2400" s="3531"/>
      <c r="K2400" s="3531"/>
      <c r="L2400" s="3531"/>
      <c r="M2400" s="3531"/>
      <c r="N2400" s="3531"/>
      <c r="O2400" s="3531"/>
      <c r="P2400" s="3531"/>
      <c r="Q2400" s="3531"/>
    </row>
    <row r="2401" spans="4:17" s="2198" customFormat="1" ht="12.75" customHeight="1">
      <c r="D2401" s="3531"/>
      <c r="E2401" s="3531"/>
      <c r="F2401" s="3531"/>
      <c r="G2401" s="3531"/>
      <c r="H2401" s="3531"/>
      <c r="I2401" s="3531"/>
      <c r="J2401" s="3531"/>
      <c r="K2401" s="3531"/>
      <c r="L2401" s="3531"/>
      <c r="M2401" s="3531"/>
      <c r="N2401" s="3531"/>
      <c r="O2401" s="3531"/>
      <c r="P2401" s="3531"/>
      <c r="Q2401" s="3531"/>
    </row>
    <row r="2402" spans="4:17" s="2198" customFormat="1" ht="12.75" customHeight="1">
      <c r="D2402" s="3531"/>
      <c r="E2402" s="3531"/>
      <c r="F2402" s="3531"/>
      <c r="G2402" s="3531"/>
      <c r="H2402" s="3531"/>
      <c r="I2402" s="3531"/>
      <c r="J2402" s="3531"/>
      <c r="K2402" s="3531"/>
      <c r="L2402" s="3531"/>
      <c r="M2402" s="3531"/>
      <c r="N2402" s="3531"/>
      <c r="O2402" s="3531"/>
      <c r="P2402" s="3531"/>
      <c r="Q2402" s="3531"/>
    </row>
    <row r="2403" spans="4:17" s="2198" customFormat="1" ht="12.75" customHeight="1">
      <c r="D2403" s="3531"/>
      <c r="E2403" s="3531"/>
      <c r="F2403" s="3531"/>
      <c r="G2403" s="3531"/>
      <c r="H2403" s="3531"/>
      <c r="I2403" s="3531"/>
      <c r="J2403" s="3531"/>
      <c r="K2403" s="3531"/>
      <c r="L2403" s="3531"/>
      <c r="M2403" s="3531"/>
      <c r="N2403" s="3531"/>
      <c r="O2403" s="3531"/>
      <c r="P2403" s="3531"/>
      <c r="Q2403" s="3531"/>
    </row>
    <row r="2404" spans="4:17" s="2198" customFormat="1" ht="12.75" customHeight="1">
      <c r="D2404" s="3531"/>
      <c r="E2404" s="3531"/>
      <c r="F2404" s="3531"/>
      <c r="G2404" s="3531"/>
      <c r="H2404" s="3531"/>
      <c r="I2404" s="3531"/>
      <c r="J2404" s="3531"/>
      <c r="K2404" s="3531"/>
      <c r="L2404" s="3531"/>
      <c r="M2404" s="3531"/>
      <c r="N2404" s="3531"/>
      <c r="O2404" s="3531"/>
      <c r="P2404" s="3531"/>
      <c r="Q2404" s="3531"/>
    </row>
    <row r="2405" spans="4:17" s="2198" customFormat="1" ht="12.75" customHeight="1">
      <c r="D2405" s="3531"/>
      <c r="E2405" s="3531"/>
      <c r="F2405" s="3531"/>
      <c r="G2405" s="3531"/>
      <c r="H2405" s="3531"/>
      <c r="I2405" s="3531"/>
      <c r="J2405" s="3531"/>
      <c r="K2405" s="3531"/>
      <c r="L2405" s="3531"/>
      <c r="M2405" s="3531"/>
      <c r="N2405" s="3531"/>
      <c r="O2405" s="3531"/>
      <c r="P2405" s="3531"/>
      <c r="Q2405" s="3531"/>
    </row>
    <row r="2406" spans="4:17" s="2198" customFormat="1" ht="12.75" customHeight="1">
      <c r="D2406" s="3531"/>
      <c r="E2406" s="3531"/>
      <c r="F2406" s="3531"/>
      <c r="G2406" s="3531"/>
      <c r="H2406" s="3531"/>
      <c r="I2406" s="3531"/>
      <c r="J2406" s="3531"/>
      <c r="K2406" s="3531"/>
      <c r="L2406" s="3531"/>
      <c r="M2406" s="3531"/>
      <c r="N2406" s="3531"/>
      <c r="O2406" s="3531"/>
      <c r="P2406" s="3531"/>
      <c r="Q2406" s="3531"/>
    </row>
    <row r="2407" spans="4:17" s="2198" customFormat="1" ht="12.75" customHeight="1">
      <c r="D2407" s="3531"/>
      <c r="E2407" s="3531"/>
      <c r="F2407" s="3531"/>
      <c r="G2407" s="3531"/>
      <c r="H2407" s="3531"/>
      <c r="I2407" s="3531"/>
      <c r="J2407" s="3531"/>
      <c r="K2407" s="3531"/>
      <c r="L2407" s="3531"/>
      <c r="M2407" s="3531"/>
      <c r="N2407" s="3531"/>
      <c r="O2407" s="3531"/>
      <c r="P2407" s="3531"/>
      <c r="Q2407" s="3531"/>
    </row>
    <row r="2408" spans="4:17" s="2198" customFormat="1" ht="12.75" customHeight="1">
      <c r="D2408" s="3531"/>
      <c r="E2408" s="3531"/>
      <c r="F2408" s="3531"/>
      <c r="G2408" s="3531"/>
      <c r="H2408" s="3531"/>
      <c r="I2408" s="3531"/>
      <c r="J2408" s="3531"/>
      <c r="K2408" s="3531"/>
      <c r="L2408" s="3531"/>
      <c r="M2408" s="3531"/>
      <c r="N2408" s="3531"/>
      <c r="O2408" s="3531"/>
      <c r="P2408" s="3531"/>
      <c r="Q2408" s="3531"/>
    </row>
    <row r="2409" spans="4:17" s="2198" customFormat="1" ht="12.75" customHeight="1">
      <c r="D2409" s="3531"/>
      <c r="E2409" s="3531"/>
      <c r="F2409" s="3531"/>
      <c r="G2409" s="3531"/>
      <c r="H2409" s="3531"/>
      <c r="I2409" s="3531"/>
      <c r="J2409" s="3531"/>
      <c r="K2409" s="3531"/>
      <c r="L2409" s="3531"/>
      <c r="M2409" s="3531"/>
      <c r="N2409" s="3531"/>
      <c r="O2409" s="3531"/>
      <c r="P2409" s="3531"/>
      <c r="Q2409" s="3531"/>
    </row>
    <row r="2410" spans="4:17" s="2198" customFormat="1" ht="12.75" customHeight="1">
      <c r="D2410" s="3531"/>
      <c r="E2410" s="3531"/>
      <c r="F2410" s="3531"/>
      <c r="G2410" s="3531"/>
      <c r="H2410" s="3531"/>
      <c r="I2410" s="3531"/>
      <c r="J2410" s="3531"/>
      <c r="K2410" s="3531"/>
      <c r="L2410" s="3531"/>
      <c r="M2410" s="3531"/>
      <c r="N2410" s="3531"/>
      <c r="O2410" s="3531"/>
      <c r="P2410" s="3531"/>
      <c r="Q2410" s="3531"/>
    </row>
    <row r="2411" spans="4:17" s="2198" customFormat="1" ht="12.75" customHeight="1">
      <c r="D2411" s="3531"/>
      <c r="E2411" s="3531"/>
      <c r="F2411" s="3531"/>
      <c r="G2411" s="3531"/>
      <c r="H2411" s="3531"/>
      <c r="I2411" s="3531"/>
      <c r="J2411" s="3531"/>
      <c r="K2411" s="3531"/>
      <c r="L2411" s="3531"/>
      <c r="M2411" s="3531"/>
      <c r="N2411" s="3531"/>
      <c r="O2411" s="3531"/>
      <c r="P2411" s="3531"/>
      <c r="Q2411" s="3531"/>
    </row>
    <row r="2412" spans="4:17" s="2198" customFormat="1" ht="12.75" customHeight="1">
      <c r="D2412" s="3531"/>
      <c r="E2412" s="3531"/>
      <c r="F2412" s="3531"/>
      <c r="G2412" s="3531"/>
      <c r="H2412" s="3531"/>
      <c r="I2412" s="3531"/>
      <c r="J2412" s="3531"/>
      <c r="K2412" s="3531"/>
      <c r="L2412" s="3531"/>
      <c r="M2412" s="3531"/>
      <c r="N2412" s="3531"/>
      <c r="O2412" s="3531"/>
      <c r="P2412" s="3531"/>
      <c r="Q2412" s="3531"/>
    </row>
    <row r="2413" spans="4:17" s="2198" customFormat="1" ht="12.75" customHeight="1">
      <c r="D2413" s="3531"/>
      <c r="E2413" s="3531"/>
      <c r="F2413" s="3531"/>
      <c r="G2413" s="3531"/>
      <c r="H2413" s="3531"/>
      <c r="I2413" s="3531"/>
      <c r="J2413" s="3531"/>
      <c r="K2413" s="3531"/>
      <c r="L2413" s="3531"/>
      <c r="M2413" s="3531"/>
      <c r="N2413" s="3531"/>
      <c r="O2413" s="3531"/>
      <c r="P2413" s="3531"/>
      <c r="Q2413" s="3531"/>
    </row>
    <row r="2414" spans="4:17" s="2198" customFormat="1" ht="12.75" customHeight="1">
      <c r="D2414" s="3531"/>
      <c r="E2414" s="3531"/>
      <c r="F2414" s="3531"/>
      <c r="G2414" s="3531"/>
      <c r="H2414" s="3531"/>
      <c r="I2414" s="3531"/>
      <c r="J2414" s="3531"/>
      <c r="K2414" s="3531"/>
      <c r="L2414" s="3531"/>
      <c r="M2414" s="3531"/>
      <c r="N2414" s="3531"/>
      <c r="O2414" s="3531"/>
      <c r="P2414" s="3531"/>
      <c r="Q2414" s="3531"/>
    </row>
    <row r="2415" spans="4:17" s="2198" customFormat="1" ht="12.75" customHeight="1">
      <c r="D2415" s="3531"/>
      <c r="E2415" s="3531"/>
      <c r="F2415" s="3531"/>
      <c r="G2415" s="3531"/>
      <c r="H2415" s="3531"/>
      <c r="I2415" s="3531"/>
      <c r="J2415" s="3531"/>
      <c r="K2415" s="3531"/>
      <c r="L2415" s="3531"/>
      <c r="M2415" s="3531"/>
      <c r="N2415" s="3531"/>
      <c r="O2415" s="3531"/>
      <c r="P2415" s="3531"/>
      <c r="Q2415" s="3531"/>
    </row>
    <row r="2416" spans="4:17" s="2198" customFormat="1" ht="12.75" customHeight="1">
      <c r="D2416" s="3531"/>
      <c r="E2416" s="3531"/>
      <c r="F2416" s="3531"/>
      <c r="G2416" s="3531"/>
      <c r="H2416" s="3531"/>
      <c r="I2416" s="3531"/>
      <c r="J2416" s="3531"/>
      <c r="K2416" s="3531"/>
      <c r="L2416" s="3531"/>
      <c r="M2416" s="3531"/>
      <c r="N2416" s="3531"/>
      <c r="O2416" s="3531"/>
      <c r="P2416" s="3531"/>
      <c r="Q2416" s="3531"/>
    </row>
    <row r="2417" spans="4:17" s="2198" customFormat="1" ht="12.75" customHeight="1">
      <c r="D2417" s="3531"/>
      <c r="E2417" s="3531"/>
      <c r="F2417" s="3531"/>
      <c r="G2417" s="3531"/>
      <c r="H2417" s="3531"/>
      <c r="I2417" s="3531"/>
      <c r="J2417" s="3531"/>
      <c r="K2417" s="3531"/>
      <c r="L2417" s="3531"/>
      <c r="M2417" s="3531"/>
      <c r="N2417" s="3531"/>
      <c r="O2417" s="3531"/>
      <c r="P2417" s="3531"/>
      <c r="Q2417" s="3531"/>
    </row>
    <row r="2418" spans="4:17" s="2198" customFormat="1" ht="12.75" customHeight="1">
      <c r="D2418" s="3531"/>
      <c r="E2418" s="3531"/>
      <c r="F2418" s="3531"/>
      <c r="G2418" s="3531"/>
      <c r="H2418" s="3531"/>
      <c r="I2418" s="3531"/>
      <c r="J2418" s="3531"/>
      <c r="K2418" s="3531"/>
      <c r="L2418" s="3531"/>
      <c r="M2418" s="3531"/>
      <c r="N2418" s="3531"/>
      <c r="O2418" s="3531"/>
      <c r="P2418" s="3531"/>
      <c r="Q2418" s="3531"/>
    </row>
    <row r="2419" spans="4:17" s="2198" customFormat="1" ht="12.75" customHeight="1">
      <c r="D2419" s="3531"/>
      <c r="E2419" s="3531"/>
      <c r="F2419" s="3531"/>
      <c r="G2419" s="3531"/>
      <c r="H2419" s="3531"/>
      <c r="I2419" s="3531"/>
      <c r="J2419" s="3531"/>
      <c r="K2419" s="3531"/>
      <c r="L2419" s="3531"/>
      <c r="M2419" s="3531"/>
      <c r="N2419" s="3531"/>
      <c r="O2419" s="3531"/>
      <c r="P2419" s="3531"/>
      <c r="Q2419" s="3531"/>
    </row>
    <row r="2420" spans="4:17" s="2198" customFormat="1" ht="12.75" customHeight="1">
      <c r="D2420" s="3531"/>
      <c r="E2420" s="3531"/>
      <c r="F2420" s="3531"/>
      <c r="G2420" s="3531"/>
      <c r="H2420" s="3531"/>
      <c r="I2420" s="3531"/>
      <c r="J2420" s="3531"/>
      <c r="K2420" s="3531"/>
      <c r="L2420" s="3531"/>
      <c r="M2420" s="3531"/>
      <c r="N2420" s="3531"/>
      <c r="O2420" s="3531"/>
      <c r="P2420" s="3531"/>
      <c r="Q2420" s="3531"/>
    </row>
    <row r="2421" spans="4:17" s="2198" customFormat="1" ht="12.75" customHeight="1">
      <c r="D2421" s="3531"/>
      <c r="E2421" s="3531"/>
      <c r="F2421" s="3531"/>
      <c r="G2421" s="3531"/>
      <c r="H2421" s="3531"/>
      <c r="I2421" s="3531"/>
      <c r="J2421" s="3531"/>
      <c r="K2421" s="3531"/>
      <c r="L2421" s="3531"/>
      <c r="M2421" s="3531"/>
      <c r="N2421" s="3531"/>
      <c r="O2421" s="3531"/>
      <c r="P2421" s="3531"/>
      <c r="Q2421" s="3531"/>
    </row>
    <row r="2422" spans="4:17" s="2198" customFormat="1" ht="12.75" customHeight="1">
      <c r="D2422" s="3531"/>
      <c r="E2422" s="3531"/>
      <c r="F2422" s="3531"/>
      <c r="G2422" s="3531"/>
      <c r="H2422" s="3531"/>
      <c r="I2422" s="3531"/>
      <c r="J2422" s="3531"/>
      <c r="K2422" s="3531"/>
      <c r="L2422" s="3531"/>
      <c r="M2422" s="3531"/>
      <c r="N2422" s="3531"/>
      <c r="O2422" s="3531"/>
      <c r="P2422" s="3531"/>
      <c r="Q2422" s="3531"/>
    </row>
    <row r="2423" spans="4:17" s="2198" customFormat="1" ht="12.75" customHeight="1">
      <c r="D2423" s="3531"/>
      <c r="E2423" s="3531"/>
      <c r="F2423" s="3531"/>
      <c r="G2423" s="3531"/>
      <c r="H2423" s="3531"/>
      <c r="I2423" s="3531"/>
      <c r="J2423" s="3531"/>
      <c r="K2423" s="3531"/>
      <c r="L2423" s="3531"/>
      <c r="M2423" s="3531"/>
      <c r="N2423" s="3531"/>
      <c r="O2423" s="3531"/>
      <c r="P2423" s="3531"/>
      <c r="Q2423" s="3531"/>
    </row>
    <row r="2424" spans="4:17" s="2198" customFormat="1" ht="12.75" customHeight="1">
      <c r="D2424" s="3531"/>
      <c r="E2424" s="3531"/>
      <c r="F2424" s="3531"/>
      <c r="G2424" s="3531"/>
      <c r="H2424" s="3531"/>
      <c r="I2424" s="3531"/>
      <c r="J2424" s="3531"/>
      <c r="K2424" s="3531"/>
      <c r="L2424" s="3531"/>
      <c r="M2424" s="3531"/>
      <c r="N2424" s="3531"/>
      <c r="O2424" s="3531"/>
      <c r="P2424" s="3531"/>
      <c r="Q2424" s="3531"/>
    </row>
    <row r="2425" spans="4:17" s="2198" customFormat="1" ht="12.75" customHeight="1">
      <c r="D2425" s="3531"/>
      <c r="E2425" s="3531"/>
      <c r="F2425" s="3531"/>
      <c r="G2425" s="3531"/>
      <c r="H2425" s="3531"/>
      <c r="I2425" s="3531"/>
      <c r="J2425" s="3531"/>
      <c r="K2425" s="3531"/>
      <c r="L2425" s="3531"/>
      <c r="M2425" s="3531"/>
      <c r="N2425" s="3531"/>
      <c r="O2425" s="3531"/>
      <c r="P2425" s="3531"/>
      <c r="Q2425" s="3531"/>
    </row>
    <row r="2426" spans="4:17" ht="12.75" customHeight="1"/>
    <row r="2427" spans="4:17" ht="12.75" customHeight="1"/>
    <row r="2428" spans="4:17" ht="12.75" customHeight="1"/>
    <row r="2434" ht="15.75" customHeight="1"/>
    <row r="2435" ht="13.5" customHeight="1"/>
    <row r="2442" ht="15.75" customHeight="1"/>
    <row r="2443" ht="15" customHeight="1"/>
    <row r="2450" ht="15.75" customHeight="1"/>
    <row r="2451" ht="15" customHeight="1"/>
    <row r="2458" ht="15.75" customHeight="1"/>
    <row r="2459" ht="5.25" customHeight="1"/>
    <row r="2466" ht="15.75" customHeight="1"/>
    <row r="2467" ht="5.25" customHeight="1"/>
    <row r="2474" ht="15.75" customHeight="1"/>
    <row r="2475" ht="5.25" customHeight="1"/>
    <row r="2493" ht="5.25" customHeight="1"/>
    <row r="2503" ht="5.25" customHeight="1"/>
    <row r="2513" ht="5.25" customHeight="1"/>
    <row r="2523" ht="5.25" customHeight="1"/>
  </sheetData>
  <autoFilter ref="C416:P447"/>
  <dataConsolidate topLabels="1"/>
  <mergeCells count="52">
    <mergeCell ref="K269:N269"/>
    <mergeCell ref="D78:N79"/>
    <mergeCell ref="C109:N109"/>
    <mergeCell ref="J120:N120"/>
    <mergeCell ref="W2135:AF2135"/>
    <mergeCell ref="U2121:V2121"/>
    <mergeCell ref="W2121:AF2121"/>
    <mergeCell ref="U2135:V2135"/>
    <mergeCell ref="B2053:C2053"/>
    <mergeCell ref="B2108:C2108"/>
    <mergeCell ref="D2014:M2014"/>
    <mergeCell ref="D2067:M2067"/>
    <mergeCell ref="B2122:C2122"/>
    <mergeCell ref="B2135:C2135"/>
    <mergeCell ref="D2095:M2095"/>
    <mergeCell ref="B2095:C2095"/>
    <mergeCell ref="V19:Y19"/>
    <mergeCell ref="W20:Z20"/>
    <mergeCell ref="W36:Z36"/>
    <mergeCell ref="U18:X18"/>
    <mergeCell ref="C98:N98"/>
    <mergeCell ref="B2234:C2234"/>
    <mergeCell ref="B2164:C2164"/>
    <mergeCell ref="D2234:M2234"/>
    <mergeCell ref="D2206:M2206"/>
    <mergeCell ref="B2148:C2148"/>
    <mergeCell ref="D2148:M2148"/>
    <mergeCell ref="B2178:C2178"/>
    <mergeCell ref="B2192:C2192"/>
    <mergeCell ref="D2220:M2220"/>
    <mergeCell ref="A1999:B1999"/>
    <mergeCell ref="B2000:C2000"/>
    <mergeCell ref="B2014:C2014"/>
    <mergeCell ref="B2027:C2027"/>
    <mergeCell ref="B2040:C2040"/>
    <mergeCell ref="D2135:M2135"/>
    <mergeCell ref="B2206:C2206"/>
    <mergeCell ref="B2220:C2220"/>
    <mergeCell ref="D2000:M2000"/>
    <mergeCell ref="D2192:M2192"/>
    <mergeCell ref="D2053:M2053"/>
    <mergeCell ref="D2040:M2040"/>
    <mergeCell ref="D2027:M2027"/>
    <mergeCell ref="D2082:M2082"/>
    <mergeCell ref="D2108:M2108"/>
    <mergeCell ref="B2082:C2082"/>
    <mergeCell ref="B2067:C2067"/>
    <mergeCell ref="S361:S364"/>
    <mergeCell ref="S354:S359"/>
    <mergeCell ref="S349:S353"/>
    <mergeCell ref="S365:S370"/>
    <mergeCell ref="D2122:M2122"/>
  </mergeCells>
  <dataValidations count="1">
    <dataValidation operator="lessThan" allowBlank="1" showInputMessage="1" showErrorMessage="1" sqref="I420:P420"/>
  </dataValidations>
  <hyperlinks>
    <hyperlink ref="F2" r:id="rId1"/>
    <hyperlink ref="D85:D92" location="References!A12" display="[6]"/>
    <hyperlink ref="D100:D105" location="References!A12" display="[6]"/>
    <hyperlink ref="D111:D116" location="References!A12" display="[6]"/>
    <hyperlink ref="D122:D127" location="References!A12" display="[6]"/>
    <hyperlink ref="D136:D141" location="References!A12" display="[6]"/>
    <hyperlink ref="D142" location="References!A13" display="[7]"/>
    <hyperlink ref="D143" location="References!A14" display="[8]"/>
    <hyperlink ref="D150:D158" location="References!A6" display="[c]"/>
    <hyperlink ref="D164:D172" location="References!A6" display="[c]"/>
    <hyperlink ref="F348" location="References!A6" display="[com]"/>
    <hyperlink ref="F353" location="References!A6" display="[com]"/>
    <hyperlink ref="F360" location="References!A6" display="[com]"/>
    <hyperlink ref="F384" location="References!A6" display="[com]"/>
    <hyperlink ref="F389" location="References!A6" display="[com]"/>
    <hyperlink ref="F396" location="References!A6" display="[com]"/>
    <hyperlink ref="F418" location="References!A6" display="[com]"/>
    <hyperlink ref="F423" location="References!A6" display="[com]"/>
    <hyperlink ref="F430" location="References!A6" display="[com]"/>
    <hyperlink ref="F406" location="References!A6" display="[assu]*"/>
    <hyperlink ref="F440" location="References!A6" display="[assu]*"/>
    <hyperlink ref="F452" location="References!A6" display="[com]"/>
    <hyperlink ref="F457" location="References!A6" display="[com]"/>
    <hyperlink ref="F464" location="References!A6" display="[com]"/>
    <hyperlink ref="F474" location="References!A6" display="[assu]*"/>
  </hyperlinks>
  <pageMargins left="0.7" right="0.7" top="0.75" bottom="0.75" header="0.3" footer="0.3"/>
  <pageSetup paperSize="9" orientation="portrait" r:id="rId2"/>
  <drawing r:id="rId3"/>
  <legacyDrawing r:id="rId4"/>
  <tableParts count="16"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  <tablePart r:id="rId16"/>
    <tablePart r:id="rId17"/>
    <tablePart r:id="rId18"/>
    <tablePart r:id="rId19"/>
    <tablePart r:id="rId20"/>
  </tableParts>
</worksheet>
</file>

<file path=xl/worksheets/sheet51.xml><?xml version="1.0" encoding="utf-8"?>
<worksheet xmlns="http://schemas.openxmlformats.org/spreadsheetml/2006/main" xmlns:r="http://schemas.openxmlformats.org/officeDocument/2006/relationships">
  <sheetPr codeName="Sheet108">
    <tabColor rgb="FFFF0000"/>
    <outlinePr summaryBelow="0"/>
    <pageSetUpPr autoPageBreaks="0"/>
  </sheetPr>
  <dimension ref="A1:IS524"/>
  <sheetViews>
    <sheetView workbookViewId="0">
      <selection activeCell="L25" sqref="L25"/>
    </sheetView>
  </sheetViews>
  <sheetFormatPr defaultColWidth="8.85546875" defaultRowHeight="10.5"/>
  <cols>
    <col min="1" max="1" width="7.7109375" style="3733" customWidth="1"/>
    <col min="2" max="2" width="14.140625" style="3733" customWidth="1"/>
    <col min="3" max="3" width="16.85546875" style="3733" customWidth="1"/>
    <col min="4" max="4" width="18.85546875" style="3733" customWidth="1"/>
    <col min="5" max="15" width="14.85546875" style="3733" customWidth="1"/>
    <col min="16" max="18" width="8.85546875" style="3734"/>
    <col min="19" max="19" width="18.42578125" style="3734" customWidth="1"/>
    <col min="20" max="21" width="4.28515625" style="3734" customWidth="1"/>
    <col min="22" max="23" width="4.85546875" style="3734" customWidth="1"/>
    <col min="24" max="253" width="8.85546875" style="3734"/>
    <col min="254" max="16384" width="8.85546875" style="3733"/>
  </cols>
  <sheetData>
    <row r="1" spans="1:253" ht="9" customHeight="1">
      <c r="A1" s="3732"/>
      <c r="B1" s="3732"/>
      <c r="C1" s="3732"/>
    </row>
    <row r="2" spans="1:253" s="3737" customFormat="1" ht="9" customHeight="1">
      <c r="A2" s="3735"/>
      <c r="B2" s="3736"/>
      <c r="C2" s="3735"/>
      <c r="E2" s="3738" t="s">
        <v>3004</v>
      </c>
      <c r="P2" s="3739"/>
      <c r="Q2" s="3739"/>
      <c r="R2" s="3739"/>
      <c r="S2" s="3739"/>
      <c r="T2" s="3739"/>
      <c r="U2" s="3739"/>
      <c r="V2" s="3739"/>
      <c r="W2" s="3739"/>
      <c r="X2" s="3739"/>
      <c r="Y2" s="3739"/>
      <c r="Z2" s="3739"/>
      <c r="AA2" s="3739"/>
      <c r="AB2" s="3739"/>
      <c r="AC2" s="3739"/>
      <c r="AD2" s="3739"/>
      <c r="AE2" s="3739"/>
      <c r="AF2" s="3739"/>
      <c r="AG2" s="3739"/>
      <c r="AH2" s="3739"/>
      <c r="AI2" s="3739"/>
      <c r="AJ2" s="3739"/>
      <c r="AK2" s="3739"/>
      <c r="AL2" s="3739"/>
      <c r="AM2" s="3739"/>
      <c r="AN2" s="3739"/>
      <c r="AO2" s="3739"/>
      <c r="AP2" s="3739"/>
      <c r="AQ2" s="3739"/>
      <c r="AR2" s="3739"/>
      <c r="AS2" s="3739"/>
      <c r="AT2" s="3739"/>
      <c r="AU2" s="3739"/>
      <c r="AV2" s="3739"/>
      <c r="AW2" s="3739"/>
      <c r="AX2" s="3739"/>
      <c r="AY2" s="3739"/>
      <c r="AZ2" s="3739"/>
      <c r="BA2" s="3739"/>
      <c r="BB2" s="3739"/>
      <c r="BC2" s="3739"/>
      <c r="BD2" s="3739"/>
      <c r="BE2" s="3739"/>
      <c r="BF2" s="3739"/>
      <c r="BG2" s="3739"/>
      <c r="BH2" s="3739"/>
      <c r="BI2" s="3739"/>
      <c r="BJ2" s="3739"/>
      <c r="BK2" s="3739"/>
      <c r="BL2" s="3739"/>
      <c r="BM2" s="3739"/>
      <c r="BN2" s="3739"/>
      <c r="BO2" s="3739"/>
      <c r="BP2" s="3739"/>
      <c r="BQ2" s="3739"/>
      <c r="BR2" s="3739"/>
      <c r="BS2" s="3739"/>
      <c r="BT2" s="3739"/>
      <c r="BU2" s="3739"/>
      <c r="BV2" s="3739"/>
      <c r="BW2" s="3739"/>
      <c r="BX2" s="3739"/>
      <c r="BY2" s="3739"/>
      <c r="BZ2" s="3739"/>
      <c r="CA2" s="3739"/>
      <c r="CB2" s="3739"/>
      <c r="CC2" s="3739"/>
      <c r="CD2" s="3739"/>
      <c r="CE2" s="3739"/>
      <c r="CF2" s="3739"/>
      <c r="CG2" s="3739"/>
      <c r="CH2" s="3739"/>
      <c r="CI2" s="3739"/>
      <c r="CJ2" s="3739"/>
      <c r="CK2" s="3739"/>
      <c r="CL2" s="3739"/>
      <c r="CM2" s="3739"/>
      <c r="CN2" s="3739"/>
      <c r="CO2" s="3739"/>
      <c r="CP2" s="3739"/>
      <c r="CQ2" s="3739"/>
      <c r="CR2" s="3739"/>
      <c r="CS2" s="3739"/>
      <c r="CT2" s="3739"/>
      <c r="CU2" s="3739"/>
      <c r="CV2" s="3739"/>
      <c r="CW2" s="3739"/>
      <c r="CX2" s="3739"/>
      <c r="CY2" s="3739"/>
      <c r="CZ2" s="3739"/>
      <c r="DA2" s="3739"/>
      <c r="DB2" s="3739"/>
      <c r="DC2" s="3739"/>
      <c r="DD2" s="3739"/>
      <c r="DE2" s="3739"/>
      <c r="DF2" s="3739"/>
      <c r="DG2" s="3739"/>
      <c r="DH2" s="3739"/>
      <c r="DI2" s="3739"/>
      <c r="DJ2" s="3739"/>
      <c r="DK2" s="3739"/>
      <c r="DL2" s="3739"/>
      <c r="DM2" s="3739"/>
      <c r="DN2" s="3739"/>
      <c r="DO2" s="3739"/>
      <c r="DP2" s="3739"/>
      <c r="DQ2" s="3739"/>
      <c r="DR2" s="3739"/>
      <c r="DS2" s="3739"/>
      <c r="DT2" s="3739"/>
      <c r="DU2" s="3739"/>
      <c r="DV2" s="3739"/>
      <c r="DW2" s="3739"/>
      <c r="DX2" s="3739"/>
      <c r="DY2" s="3739"/>
      <c r="DZ2" s="3739"/>
      <c r="EA2" s="3739"/>
      <c r="EB2" s="3739"/>
      <c r="EC2" s="3739"/>
      <c r="ED2" s="3739"/>
      <c r="EE2" s="3739"/>
      <c r="EF2" s="3739"/>
      <c r="EG2" s="3739"/>
      <c r="EH2" s="3739"/>
      <c r="EI2" s="3739"/>
      <c r="EJ2" s="3739"/>
      <c r="EK2" s="3739"/>
      <c r="EL2" s="3739"/>
      <c r="EM2" s="3739"/>
      <c r="EN2" s="3739"/>
      <c r="EO2" s="3739"/>
      <c r="EP2" s="3739"/>
      <c r="EQ2" s="3739"/>
      <c r="ER2" s="3739"/>
      <c r="ES2" s="3739"/>
      <c r="ET2" s="3739"/>
      <c r="EU2" s="3739"/>
      <c r="EV2" s="3739"/>
      <c r="EW2" s="3739"/>
      <c r="EX2" s="3739"/>
      <c r="EY2" s="3739"/>
      <c r="EZ2" s="3739"/>
      <c r="FA2" s="3739"/>
      <c r="FB2" s="3739"/>
      <c r="FC2" s="3739"/>
      <c r="FD2" s="3739"/>
      <c r="FE2" s="3739"/>
      <c r="FF2" s="3739"/>
      <c r="FG2" s="3739"/>
      <c r="FH2" s="3739"/>
      <c r="FI2" s="3739"/>
      <c r="FJ2" s="3739"/>
      <c r="FK2" s="3739"/>
      <c r="FL2" s="3739"/>
      <c r="FM2" s="3739"/>
      <c r="FN2" s="3739"/>
      <c r="FO2" s="3739"/>
      <c r="FP2" s="3739"/>
      <c r="FQ2" s="3739"/>
      <c r="FR2" s="3739"/>
      <c r="FS2" s="3739"/>
      <c r="FT2" s="3739"/>
      <c r="FU2" s="3739"/>
      <c r="FV2" s="3739"/>
      <c r="FW2" s="3739"/>
      <c r="FX2" s="3739"/>
      <c r="FY2" s="3739"/>
      <c r="FZ2" s="3739"/>
      <c r="GA2" s="3739"/>
      <c r="GB2" s="3739"/>
      <c r="GC2" s="3739"/>
      <c r="GD2" s="3739"/>
      <c r="GE2" s="3739"/>
      <c r="GF2" s="3739"/>
      <c r="GG2" s="3739"/>
      <c r="GH2" s="3739"/>
      <c r="GI2" s="3739"/>
      <c r="GJ2" s="3739"/>
      <c r="GK2" s="3739"/>
      <c r="GL2" s="3739"/>
      <c r="GM2" s="3739"/>
      <c r="GN2" s="3739"/>
      <c r="GO2" s="3739"/>
      <c r="GP2" s="3739"/>
      <c r="GQ2" s="3739"/>
      <c r="GR2" s="3739"/>
      <c r="GS2" s="3739"/>
      <c r="GT2" s="3739"/>
      <c r="GU2" s="3739"/>
      <c r="GV2" s="3739"/>
      <c r="GW2" s="3739"/>
      <c r="GX2" s="3739"/>
      <c r="GY2" s="3739"/>
      <c r="GZ2" s="3739"/>
      <c r="HA2" s="3739"/>
      <c r="HB2" s="3739"/>
      <c r="HC2" s="3739"/>
      <c r="HD2" s="3739"/>
      <c r="HE2" s="3739"/>
      <c r="HF2" s="3739"/>
      <c r="HG2" s="3739"/>
      <c r="HH2" s="3739"/>
      <c r="HI2" s="3739"/>
      <c r="HJ2" s="3739"/>
      <c r="HK2" s="3739"/>
      <c r="HL2" s="3739"/>
      <c r="HM2" s="3739"/>
      <c r="HN2" s="3739"/>
      <c r="HO2" s="3739"/>
      <c r="HP2" s="3739"/>
      <c r="HQ2" s="3739"/>
      <c r="HR2" s="3739"/>
      <c r="HS2" s="3739"/>
      <c r="HT2" s="3739"/>
      <c r="HU2" s="3739"/>
      <c r="HV2" s="3739"/>
      <c r="HW2" s="3739"/>
      <c r="HX2" s="3739"/>
      <c r="HY2" s="3739"/>
      <c r="HZ2" s="3739"/>
      <c r="IA2" s="3739"/>
      <c r="IB2" s="3739"/>
      <c r="IC2" s="3739"/>
      <c r="ID2" s="3739"/>
      <c r="IE2" s="3739"/>
      <c r="IF2" s="3739"/>
      <c r="IG2" s="3739"/>
      <c r="IH2" s="3739"/>
      <c r="II2" s="3739"/>
      <c r="IJ2" s="3739"/>
      <c r="IK2" s="3739"/>
      <c r="IL2" s="3739"/>
      <c r="IM2" s="3739"/>
      <c r="IN2" s="3739"/>
      <c r="IO2" s="3739"/>
      <c r="IP2" s="3739"/>
      <c r="IQ2" s="3739"/>
      <c r="IR2" s="3739"/>
      <c r="IS2" s="3739"/>
    </row>
    <row r="3" spans="1:253" ht="9" customHeight="1"/>
    <row r="4" spans="1:253" ht="11.25" collapsed="1">
      <c r="C4" s="3740" t="s">
        <v>501</v>
      </c>
      <c r="D4" s="3741"/>
      <c r="E4" s="3741"/>
      <c r="F4" s="3741"/>
      <c r="G4" s="3741"/>
      <c r="H4" s="3741"/>
      <c r="I4" s="3741"/>
      <c r="J4" s="3741"/>
      <c r="K4" s="3741"/>
      <c r="L4" s="3741"/>
      <c r="M4" s="3741"/>
      <c r="N4" s="3741"/>
      <c r="O4" s="3741"/>
    </row>
    <row r="5" spans="1:253">
      <c r="B5" s="3742"/>
      <c r="C5" s="3743"/>
      <c r="D5" s="3743"/>
      <c r="E5" s="3743"/>
      <c r="F5" s="3744"/>
      <c r="G5" s="3743"/>
      <c r="H5" s="3743"/>
      <c r="I5" s="3743"/>
      <c r="J5" s="3743"/>
      <c r="K5" s="3743"/>
      <c r="L5" s="3743"/>
      <c r="M5" s="3743"/>
      <c r="N5" s="3743"/>
      <c r="O5" s="3743"/>
    </row>
    <row r="6" spans="1:253" ht="12.75" customHeight="1">
      <c r="A6" s="3745"/>
      <c r="B6" s="3746"/>
      <c r="C6" s="3743"/>
      <c r="D6" s="3743"/>
      <c r="E6" s="3747"/>
      <c r="F6" s="3743"/>
      <c r="G6" s="3744"/>
      <c r="H6" s="3743"/>
      <c r="I6" s="3743"/>
      <c r="J6" s="3743"/>
      <c r="K6" s="3743"/>
      <c r="L6" s="3743"/>
      <c r="M6" s="3743"/>
      <c r="N6" s="3743"/>
      <c r="O6" s="3743"/>
    </row>
    <row r="7" spans="1:253">
      <c r="A7" s="3745"/>
      <c r="B7" s="3746"/>
      <c r="C7" s="3743"/>
      <c r="D7" s="3748" t="s">
        <v>308</v>
      </c>
      <c r="E7" s="3748" t="s">
        <v>500</v>
      </c>
      <c r="F7" s="3743"/>
      <c r="G7" s="3743"/>
      <c r="H7" s="3743"/>
      <c r="I7" s="3743"/>
      <c r="J7" s="3743"/>
      <c r="K7" s="3743"/>
      <c r="L7" s="3743"/>
      <c r="M7" s="3743"/>
      <c r="N7" s="3743"/>
      <c r="O7" s="3743"/>
    </row>
    <row r="8" spans="1:253">
      <c r="A8" s="3745"/>
      <c r="B8" s="3746"/>
      <c r="C8" s="3743"/>
      <c r="D8" s="3749" t="s">
        <v>2935</v>
      </c>
      <c r="E8" s="3749">
        <f>Mode_share</f>
        <v>1</v>
      </c>
      <c r="F8" s="3743"/>
      <c r="G8" s="3743"/>
      <c r="H8" s="3743"/>
      <c r="I8" s="3743"/>
      <c r="J8" s="3743"/>
      <c r="K8" s="3743"/>
      <c r="L8" s="3743"/>
      <c r="M8" s="3743"/>
      <c r="N8" s="3743"/>
      <c r="O8" s="3743"/>
    </row>
    <row r="9" spans="1:253">
      <c r="A9" s="3745"/>
      <c r="B9" s="3746"/>
      <c r="C9" s="3750"/>
      <c r="D9" s="3751" t="s">
        <v>2220</v>
      </c>
      <c r="E9" s="3751">
        <f>GDP_growth_scenario</f>
        <v>1</v>
      </c>
      <c r="F9" s="3752"/>
      <c r="G9" s="3744"/>
      <c r="H9" s="3750"/>
      <c r="I9" s="3750"/>
      <c r="J9" s="3750"/>
      <c r="K9" s="3750"/>
      <c r="L9" s="3750"/>
      <c r="M9" s="3750"/>
      <c r="N9" s="3750"/>
      <c r="O9" s="3750"/>
    </row>
    <row r="10" spans="1:253" ht="12" customHeight="1">
      <c r="A10" s="3745"/>
      <c r="B10" s="3746"/>
      <c r="C10" s="3743"/>
      <c r="D10" s="3957" t="s">
        <v>3003</v>
      </c>
      <c r="E10" s="3958">
        <f>Efficiency_Improvement</f>
        <v>1</v>
      </c>
      <c r="F10" s="3744"/>
      <c r="G10" s="3744"/>
      <c r="H10" s="3750"/>
      <c r="I10" s="3750"/>
      <c r="J10" s="3750"/>
      <c r="K10" s="3750"/>
      <c r="L10" s="3750"/>
      <c r="M10" s="3750"/>
      <c r="N10" s="3750"/>
      <c r="O10" s="3750"/>
    </row>
    <row r="11" spans="1:253" s="3734" customFormat="1" ht="12" customHeight="1">
      <c r="A11" s="3746"/>
      <c r="B11" s="3746"/>
      <c r="D11" s="3746"/>
      <c r="F11" s="3753"/>
      <c r="R11" s="3746"/>
      <c r="S11" s="3746"/>
      <c r="T11" s="3746"/>
      <c r="U11" s="3746"/>
      <c r="V11" s="3746"/>
      <c r="W11" s="3746"/>
    </row>
    <row r="12" spans="1:253" s="3737" customFormat="1" ht="12" customHeight="1" collapsed="1">
      <c r="B12" s="3754"/>
      <c r="C12" s="3755" t="s">
        <v>502</v>
      </c>
      <c r="D12" s="3756"/>
      <c r="E12" s="3756"/>
      <c r="F12" s="3756"/>
      <c r="G12" s="3756"/>
      <c r="H12" s="3756"/>
      <c r="I12" s="3756"/>
      <c r="J12" s="3756"/>
      <c r="K12" s="3756"/>
      <c r="L12" s="3756"/>
      <c r="M12" s="3756"/>
      <c r="N12" s="3756"/>
      <c r="O12" s="3756"/>
      <c r="P12" s="3739"/>
      <c r="Q12" s="3739"/>
      <c r="R12" s="3754"/>
      <c r="S12" s="3754"/>
      <c r="T12" s="3754"/>
      <c r="U12" s="3754"/>
      <c r="V12" s="3754"/>
      <c r="W12" s="3754"/>
      <c r="X12" s="3754"/>
      <c r="Y12" s="3754"/>
      <c r="Z12" s="3754"/>
      <c r="AA12" s="3739"/>
      <c r="AB12" s="3739"/>
      <c r="AC12" s="3739"/>
      <c r="AD12" s="3739"/>
      <c r="AE12" s="3739"/>
      <c r="AF12" s="3739"/>
      <c r="AG12" s="3739"/>
      <c r="AH12" s="3739"/>
      <c r="AI12" s="3739"/>
      <c r="AJ12" s="3739"/>
      <c r="AK12" s="3739"/>
      <c r="AL12" s="3739"/>
      <c r="AM12" s="3739"/>
      <c r="AN12" s="3739"/>
      <c r="AO12" s="3739"/>
      <c r="AP12" s="3739"/>
      <c r="AQ12" s="3739"/>
      <c r="AR12" s="3739"/>
      <c r="AS12" s="3739"/>
      <c r="AT12" s="3739"/>
      <c r="AU12" s="3739"/>
      <c r="AV12" s="3739"/>
      <c r="AW12" s="3739"/>
      <c r="AX12" s="3739"/>
      <c r="AY12" s="3739"/>
      <c r="AZ12" s="3739"/>
      <c r="BA12" s="3739"/>
      <c r="BB12" s="3739"/>
      <c r="BC12" s="3739"/>
      <c r="BD12" s="3739"/>
      <c r="BE12" s="3739"/>
      <c r="BF12" s="3739"/>
      <c r="BG12" s="3739"/>
      <c r="BH12" s="3739"/>
      <c r="BI12" s="3739"/>
      <c r="BJ12" s="3739"/>
      <c r="BK12" s="3739"/>
      <c r="BL12" s="3739"/>
      <c r="BM12" s="3739"/>
      <c r="BN12" s="3739"/>
      <c r="BO12" s="3739"/>
      <c r="BP12" s="3739"/>
      <c r="BQ12" s="3739"/>
      <c r="BR12" s="3739"/>
      <c r="BS12" s="3739"/>
      <c r="BT12" s="3739"/>
      <c r="BU12" s="3739"/>
      <c r="BV12" s="3739"/>
      <c r="BW12" s="3739"/>
      <c r="BX12" s="3739"/>
      <c r="BY12" s="3739"/>
      <c r="BZ12" s="3739"/>
      <c r="CA12" s="3739"/>
      <c r="CB12" s="3739"/>
      <c r="CC12" s="3739"/>
      <c r="CD12" s="3739"/>
      <c r="CE12" s="3739"/>
      <c r="CF12" s="3739"/>
      <c r="CG12" s="3739"/>
      <c r="CH12" s="3739"/>
      <c r="CI12" s="3739"/>
      <c r="CJ12" s="3739"/>
      <c r="CK12" s="3739"/>
      <c r="CL12" s="3739"/>
      <c r="CM12" s="3739"/>
      <c r="CN12" s="3739"/>
      <c r="CO12" s="3739"/>
      <c r="CP12" s="3739"/>
      <c r="CQ12" s="3739"/>
      <c r="CR12" s="3739"/>
      <c r="CS12" s="3739"/>
      <c r="CT12" s="3739"/>
      <c r="CU12" s="3739"/>
      <c r="CV12" s="3739"/>
      <c r="CW12" s="3739"/>
      <c r="CX12" s="3739"/>
      <c r="CY12" s="3739"/>
      <c r="CZ12" s="3739"/>
      <c r="DA12" s="3739"/>
      <c r="DB12" s="3739"/>
      <c r="DC12" s="3739"/>
      <c r="DD12" s="3739"/>
      <c r="DE12" s="3739"/>
      <c r="DF12" s="3739"/>
      <c r="DG12" s="3739"/>
      <c r="DH12" s="3739"/>
      <c r="DI12" s="3739"/>
      <c r="DJ12" s="3739"/>
      <c r="DK12" s="3739"/>
      <c r="DL12" s="3739"/>
      <c r="DM12" s="3739"/>
      <c r="DN12" s="3739"/>
      <c r="DO12" s="3739"/>
      <c r="DP12" s="3739"/>
      <c r="DQ12" s="3739"/>
      <c r="DR12" s="3739"/>
      <c r="DS12" s="3739"/>
      <c r="DT12" s="3739"/>
      <c r="DU12" s="3739"/>
      <c r="DV12" s="3739"/>
      <c r="DW12" s="3739"/>
      <c r="DX12" s="3739"/>
      <c r="DY12" s="3739"/>
      <c r="DZ12" s="3739"/>
      <c r="EA12" s="3739"/>
      <c r="EB12" s="3739"/>
      <c r="EC12" s="3739"/>
      <c r="ED12" s="3739"/>
      <c r="EE12" s="3739"/>
      <c r="EF12" s="3739"/>
      <c r="EG12" s="3739"/>
      <c r="EH12" s="3739"/>
      <c r="EI12" s="3739"/>
      <c r="EJ12" s="3739"/>
      <c r="EK12" s="3739"/>
      <c r="EL12" s="3739"/>
      <c r="EM12" s="3739"/>
      <c r="EN12" s="3739"/>
      <c r="EO12" s="3739"/>
      <c r="EP12" s="3739"/>
      <c r="EQ12" s="3739"/>
      <c r="ER12" s="3739"/>
      <c r="ES12" s="3739"/>
      <c r="ET12" s="3739"/>
      <c r="EU12" s="3739"/>
      <c r="EV12" s="3739"/>
      <c r="EW12" s="3739"/>
      <c r="EX12" s="3739"/>
      <c r="EY12" s="3739"/>
      <c r="EZ12" s="3739"/>
      <c r="FA12" s="3739"/>
      <c r="FB12" s="3739"/>
      <c r="FC12" s="3739"/>
      <c r="FD12" s="3739"/>
      <c r="FE12" s="3739"/>
      <c r="FF12" s="3739"/>
      <c r="FG12" s="3739"/>
      <c r="FH12" s="3739"/>
      <c r="FI12" s="3739"/>
      <c r="FJ12" s="3739"/>
      <c r="FK12" s="3739"/>
      <c r="FL12" s="3739"/>
      <c r="FM12" s="3739"/>
      <c r="FN12" s="3739"/>
      <c r="FO12" s="3739"/>
      <c r="FP12" s="3739"/>
      <c r="FQ12" s="3739"/>
      <c r="FR12" s="3739"/>
      <c r="FS12" s="3739"/>
      <c r="FT12" s="3739"/>
      <c r="FU12" s="3739"/>
      <c r="FV12" s="3739"/>
      <c r="FW12" s="3739"/>
      <c r="FX12" s="3739"/>
      <c r="FY12" s="3739"/>
      <c r="FZ12" s="3739"/>
      <c r="GA12" s="3739"/>
      <c r="GB12" s="3739"/>
      <c r="GC12" s="3739"/>
      <c r="GD12" s="3739"/>
      <c r="GE12" s="3739"/>
      <c r="GF12" s="3739"/>
      <c r="GG12" s="3739"/>
      <c r="GH12" s="3739"/>
      <c r="GI12" s="3739"/>
      <c r="GJ12" s="3739"/>
      <c r="GK12" s="3739"/>
      <c r="GL12" s="3739"/>
      <c r="GM12" s="3739"/>
      <c r="GN12" s="3739"/>
      <c r="GO12" s="3739"/>
      <c r="GP12" s="3739"/>
      <c r="GQ12" s="3739"/>
      <c r="GR12" s="3739"/>
      <c r="GS12" s="3739"/>
      <c r="GT12" s="3739"/>
      <c r="GU12" s="3739"/>
      <c r="GV12" s="3739"/>
      <c r="GW12" s="3739"/>
      <c r="GX12" s="3739"/>
      <c r="GY12" s="3739"/>
      <c r="GZ12" s="3739"/>
      <c r="HA12" s="3739"/>
      <c r="HB12" s="3739"/>
      <c r="HC12" s="3739"/>
      <c r="HD12" s="3739"/>
      <c r="HE12" s="3739"/>
      <c r="HF12" s="3739"/>
      <c r="HG12" s="3739"/>
      <c r="HH12" s="3739"/>
      <c r="HI12" s="3739"/>
      <c r="HJ12" s="3739"/>
      <c r="HK12" s="3739"/>
      <c r="HL12" s="3739"/>
      <c r="HM12" s="3739"/>
      <c r="HN12" s="3739"/>
      <c r="HO12" s="3739"/>
      <c r="HP12" s="3739"/>
      <c r="HQ12" s="3739"/>
      <c r="HR12" s="3739"/>
      <c r="HS12" s="3739"/>
      <c r="HT12" s="3739"/>
      <c r="HU12" s="3739"/>
      <c r="HV12" s="3739"/>
      <c r="HW12" s="3739"/>
      <c r="HX12" s="3739"/>
      <c r="HY12" s="3739"/>
      <c r="HZ12" s="3739"/>
      <c r="IA12" s="3739"/>
      <c r="IB12" s="3739"/>
      <c r="IC12" s="3739"/>
      <c r="ID12" s="3739"/>
      <c r="IE12" s="3739"/>
      <c r="IF12" s="3739"/>
      <c r="IG12" s="3739"/>
      <c r="IH12" s="3739"/>
      <c r="II12" s="3739"/>
      <c r="IJ12" s="3739"/>
      <c r="IK12" s="3739"/>
      <c r="IL12" s="3739"/>
      <c r="IM12" s="3739"/>
      <c r="IN12" s="3739"/>
      <c r="IO12" s="3739"/>
      <c r="IP12" s="3739"/>
      <c r="IQ12" s="3739"/>
      <c r="IR12" s="3739"/>
      <c r="IS12" s="3739"/>
    </row>
    <row r="13" spans="1:253" s="3737" customFormat="1" ht="12" customHeight="1">
      <c r="B13" s="3754"/>
      <c r="C13" s="3232" t="s">
        <v>3616</v>
      </c>
      <c r="D13" s="3757"/>
      <c r="E13" s="3757"/>
      <c r="F13" s="3757"/>
      <c r="G13" s="3757"/>
      <c r="H13" s="3757"/>
      <c r="I13" s="3757"/>
      <c r="J13" s="3757"/>
      <c r="K13" s="3757"/>
      <c r="L13" s="3757"/>
      <c r="M13" s="3757"/>
      <c r="N13" s="3757"/>
      <c r="O13" s="3757"/>
      <c r="P13" s="3739"/>
      <c r="Q13" s="3739"/>
      <c r="R13" s="6605"/>
      <c r="S13" s="6606"/>
      <c r="T13" s="6604"/>
      <c r="U13" s="6604"/>
      <c r="V13" s="6604"/>
      <c r="W13" s="6604"/>
      <c r="X13" s="3754"/>
      <c r="Y13" s="3754"/>
      <c r="Z13" s="3754"/>
      <c r="AA13" s="3739"/>
      <c r="AB13" s="3739"/>
      <c r="AC13" s="3739"/>
      <c r="AD13" s="3739"/>
      <c r="AE13" s="3739"/>
      <c r="AF13" s="3739"/>
      <c r="AG13" s="3739"/>
      <c r="AH13" s="3739"/>
      <c r="AI13" s="3739"/>
      <c r="AJ13" s="3739"/>
      <c r="AK13" s="3739"/>
      <c r="AL13" s="3739"/>
      <c r="AM13" s="3739"/>
      <c r="AN13" s="3739"/>
      <c r="AO13" s="3739"/>
      <c r="AP13" s="3739"/>
      <c r="AQ13" s="3739"/>
      <c r="AR13" s="3739"/>
      <c r="AS13" s="3739"/>
      <c r="AT13" s="3739"/>
      <c r="AU13" s="3739"/>
      <c r="AV13" s="3739"/>
      <c r="AW13" s="3739"/>
      <c r="AX13" s="3739"/>
      <c r="AY13" s="3739"/>
      <c r="AZ13" s="3739"/>
      <c r="BA13" s="3739"/>
      <c r="BB13" s="3739"/>
      <c r="BC13" s="3739"/>
      <c r="BD13" s="3739"/>
      <c r="BE13" s="3739"/>
      <c r="BF13" s="3739"/>
      <c r="BG13" s="3739"/>
      <c r="BH13" s="3739"/>
      <c r="BI13" s="3739"/>
      <c r="BJ13" s="3739"/>
      <c r="BK13" s="3739"/>
      <c r="BL13" s="3739"/>
      <c r="BM13" s="3739"/>
      <c r="BN13" s="3739"/>
      <c r="BO13" s="3739"/>
      <c r="BP13" s="3739"/>
      <c r="BQ13" s="3739"/>
      <c r="BR13" s="3739"/>
      <c r="BS13" s="3739"/>
      <c r="BT13" s="3739"/>
      <c r="BU13" s="3739"/>
      <c r="BV13" s="3739"/>
      <c r="BW13" s="3739"/>
      <c r="BX13" s="3739"/>
      <c r="BY13" s="3739"/>
      <c r="BZ13" s="3739"/>
      <c r="CA13" s="3739"/>
      <c r="CB13" s="3739"/>
      <c r="CC13" s="3739"/>
      <c r="CD13" s="3739"/>
      <c r="CE13" s="3739"/>
      <c r="CF13" s="3739"/>
      <c r="CG13" s="3739"/>
      <c r="CH13" s="3739"/>
      <c r="CI13" s="3739"/>
      <c r="CJ13" s="3739"/>
      <c r="CK13" s="3739"/>
      <c r="CL13" s="3739"/>
      <c r="CM13" s="3739"/>
      <c r="CN13" s="3739"/>
      <c r="CO13" s="3739"/>
      <c r="CP13" s="3739"/>
      <c r="CQ13" s="3739"/>
      <c r="CR13" s="3739"/>
      <c r="CS13" s="3739"/>
      <c r="CT13" s="3739"/>
      <c r="CU13" s="3739"/>
      <c r="CV13" s="3739"/>
      <c r="CW13" s="3739"/>
      <c r="CX13" s="3739"/>
      <c r="CY13" s="3739"/>
      <c r="CZ13" s="3739"/>
      <c r="DA13" s="3739"/>
      <c r="DB13" s="3739"/>
      <c r="DC13" s="3739"/>
      <c r="DD13" s="3739"/>
      <c r="DE13" s="3739"/>
      <c r="DF13" s="3739"/>
      <c r="DG13" s="3739"/>
      <c r="DH13" s="3739"/>
      <c r="DI13" s="3739"/>
      <c r="DJ13" s="3739"/>
      <c r="DK13" s="3739"/>
      <c r="DL13" s="3739"/>
      <c r="DM13" s="3739"/>
      <c r="DN13" s="3739"/>
      <c r="DO13" s="3739"/>
      <c r="DP13" s="3739"/>
      <c r="DQ13" s="3739"/>
      <c r="DR13" s="3739"/>
      <c r="DS13" s="3739"/>
      <c r="DT13" s="3739"/>
      <c r="DU13" s="3739"/>
      <c r="DV13" s="3739"/>
      <c r="DW13" s="3739"/>
      <c r="DX13" s="3739"/>
      <c r="DY13" s="3739"/>
      <c r="DZ13" s="3739"/>
      <c r="EA13" s="3739"/>
      <c r="EB13" s="3739"/>
      <c r="EC13" s="3739"/>
      <c r="ED13" s="3739"/>
      <c r="EE13" s="3739"/>
      <c r="EF13" s="3739"/>
      <c r="EG13" s="3739"/>
      <c r="EH13" s="3739"/>
      <c r="EI13" s="3739"/>
      <c r="EJ13" s="3739"/>
      <c r="EK13" s="3739"/>
      <c r="EL13" s="3739"/>
      <c r="EM13" s="3739"/>
      <c r="EN13" s="3739"/>
      <c r="EO13" s="3739"/>
      <c r="EP13" s="3739"/>
      <c r="EQ13" s="3739"/>
      <c r="ER13" s="3739"/>
      <c r="ES13" s="3739"/>
      <c r="ET13" s="3739"/>
      <c r="EU13" s="3739"/>
      <c r="EV13" s="3739"/>
      <c r="EW13" s="3739"/>
      <c r="EX13" s="3739"/>
      <c r="EY13" s="3739"/>
      <c r="EZ13" s="3739"/>
      <c r="FA13" s="3739"/>
      <c r="FB13" s="3739"/>
      <c r="FC13" s="3739"/>
      <c r="FD13" s="3739"/>
      <c r="FE13" s="3739"/>
      <c r="FF13" s="3739"/>
      <c r="FG13" s="3739"/>
      <c r="FH13" s="3739"/>
      <c r="FI13" s="3739"/>
      <c r="FJ13" s="3739"/>
      <c r="FK13" s="3739"/>
      <c r="FL13" s="3739"/>
      <c r="FM13" s="3739"/>
      <c r="FN13" s="3739"/>
      <c r="FO13" s="3739"/>
      <c r="FP13" s="3739"/>
      <c r="FQ13" s="3739"/>
      <c r="FR13" s="3739"/>
      <c r="FS13" s="3739"/>
      <c r="FT13" s="3739"/>
      <c r="FU13" s="3739"/>
      <c r="FV13" s="3739"/>
      <c r="FW13" s="3739"/>
      <c r="FX13" s="3739"/>
      <c r="FY13" s="3739"/>
      <c r="FZ13" s="3739"/>
      <c r="GA13" s="3739"/>
      <c r="GB13" s="3739"/>
      <c r="GC13" s="3739"/>
      <c r="GD13" s="3739"/>
      <c r="GE13" s="3739"/>
      <c r="GF13" s="3739"/>
      <c r="GG13" s="3739"/>
      <c r="GH13" s="3739"/>
      <c r="GI13" s="3739"/>
      <c r="GJ13" s="3739"/>
      <c r="GK13" s="3739"/>
      <c r="GL13" s="3739"/>
      <c r="GM13" s="3739"/>
      <c r="GN13" s="3739"/>
      <c r="GO13" s="3739"/>
      <c r="GP13" s="3739"/>
      <c r="GQ13" s="3739"/>
      <c r="GR13" s="3739"/>
      <c r="GS13" s="3739"/>
      <c r="GT13" s="3739"/>
      <c r="GU13" s="3739"/>
      <c r="GV13" s="3739"/>
      <c r="GW13" s="3739"/>
      <c r="GX13" s="3739"/>
      <c r="GY13" s="3739"/>
      <c r="GZ13" s="3739"/>
      <c r="HA13" s="3739"/>
      <c r="HB13" s="3739"/>
      <c r="HC13" s="3739"/>
      <c r="HD13" s="3739"/>
      <c r="HE13" s="3739"/>
      <c r="HF13" s="3739"/>
      <c r="HG13" s="3739"/>
      <c r="HH13" s="3739"/>
      <c r="HI13" s="3739"/>
      <c r="HJ13" s="3739"/>
      <c r="HK13" s="3739"/>
      <c r="HL13" s="3739"/>
      <c r="HM13" s="3739"/>
      <c r="HN13" s="3739"/>
      <c r="HO13" s="3739"/>
      <c r="HP13" s="3739"/>
      <c r="HQ13" s="3739"/>
      <c r="HR13" s="3739"/>
      <c r="HS13" s="3739"/>
      <c r="HT13" s="3739"/>
      <c r="HU13" s="3739"/>
      <c r="HV13" s="3739"/>
      <c r="HW13" s="3739"/>
      <c r="HX13" s="3739"/>
      <c r="HY13" s="3739"/>
      <c r="HZ13" s="3739"/>
      <c r="IA13" s="3739"/>
      <c r="IB13" s="3739"/>
      <c r="IC13" s="3739"/>
      <c r="ID13" s="3739"/>
      <c r="IE13" s="3739"/>
      <c r="IF13" s="3739"/>
      <c r="IG13" s="3739"/>
      <c r="IH13" s="3739"/>
      <c r="II13" s="3739"/>
      <c r="IJ13" s="3739"/>
      <c r="IK13" s="3739"/>
      <c r="IL13" s="3739"/>
      <c r="IM13" s="3739"/>
      <c r="IN13" s="3739"/>
      <c r="IO13" s="3739"/>
      <c r="IP13" s="3739"/>
      <c r="IQ13" s="3739"/>
      <c r="IR13" s="3739"/>
      <c r="IS13" s="3739"/>
    </row>
    <row r="14" spans="1:253" s="3737" customFormat="1" ht="12" customHeight="1">
      <c r="B14" s="3754"/>
      <c r="C14" s="3758" t="s">
        <v>309</v>
      </c>
      <c r="D14" s="3758" t="s">
        <v>62</v>
      </c>
      <c r="E14" s="3758" t="s">
        <v>176</v>
      </c>
      <c r="F14" s="3759">
        <v>1</v>
      </c>
      <c r="G14" s="3759">
        <v>2</v>
      </c>
      <c r="H14" s="3759">
        <v>3</v>
      </c>
      <c r="I14" s="3759">
        <v>4</v>
      </c>
      <c r="J14" s="3757"/>
      <c r="K14" s="3757"/>
      <c r="L14" s="3757"/>
      <c r="M14" s="3757"/>
      <c r="N14" s="3757"/>
      <c r="O14" s="3757"/>
      <c r="P14" s="3739"/>
      <c r="Q14" s="3739"/>
      <c r="R14" s="3754"/>
      <c r="S14" s="3754"/>
      <c r="T14" s="3760"/>
      <c r="U14" s="3760"/>
      <c r="V14" s="3760"/>
      <c r="W14" s="3760"/>
      <c r="Y14" s="3754"/>
      <c r="Z14" s="3754"/>
      <c r="AA14" s="3739"/>
      <c r="AB14" s="3739"/>
      <c r="AC14" s="3739"/>
      <c r="AD14" s="3739"/>
      <c r="AE14" s="3739"/>
      <c r="AF14" s="3739"/>
      <c r="AG14" s="3739"/>
      <c r="AH14" s="3739"/>
      <c r="AI14" s="3739"/>
      <c r="AJ14" s="3739"/>
      <c r="AK14" s="3739"/>
      <c r="AL14" s="3739"/>
      <c r="AM14" s="3739"/>
      <c r="AN14" s="3739"/>
      <c r="AO14" s="3739"/>
      <c r="AP14" s="3739"/>
      <c r="AQ14" s="3739"/>
      <c r="AR14" s="3739"/>
      <c r="AS14" s="3739"/>
      <c r="AT14" s="3739"/>
      <c r="AU14" s="3739"/>
      <c r="AV14" s="3739"/>
      <c r="AW14" s="3739"/>
      <c r="AX14" s="3739"/>
      <c r="AY14" s="3739"/>
      <c r="AZ14" s="3739"/>
      <c r="BA14" s="3739"/>
      <c r="BB14" s="3739"/>
      <c r="BC14" s="3739"/>
      <c r="BD14" s="3739"/>
      <c r="BE14" s="3739"/>
      <c r="BF14" s="3739"/>
      <c r="BG14" s="3739"/>
      <c r="BH14" s="3739"/>
      <c r="BI14" s="3739"/>
      <c r="BJ14" s="3739"/>
      <c r="BK14" s="3739"/>
      <c r="BL14" s="3739"/>
      <c r="BM14" s="3739"/>
      <c r="BN14" s="3739"/>
      <c r="BO14" s="3739"/>
      <c r="BP14" s="3739"/>
      <c r="BQ14" s="3739"/>
      <c r="BR14" s="3739"/>
      <c r="BS14" s="3739"/>
      <c r="BT14" s="3739"/>
      <c r="BU14" s="3739"/>
      <c r="BV14" s="3739"/>
      <c r="BW14" s="3739"/>
      <c r="BX14" s="3739"/>
      <c r="BY14" s="3739"/>
      <c r="BZ14" s="3739"/>
      <c r="CA14" s="3739"/>
      <c r="CB14" s="3739"/>
      <c r="CC14" s="3739"/>
      <c r="CD14" s="3739"/>
      <c r="CE14" s="3739"/>
      <c r="CF14" s="3739"/>
      <c r="CG14" s="3739"/>
      <c r="CH14" s="3739"/>
      <c r="CI14" s="3739"/>
      <c r="CJ14" s="3739"/>
      <c r="CK14" s="3739"/>
      <c r="CL14" s="3739"/>
      <c r="CM14" s="3739"/>
      <c r="CN14" s="3739"/>
      <c r="CO14" s="3739"/>
      <c r="CP14" s="3739"/>
      <c r="CQ14" s="3739"/>
      <c r="CR14" s="3739"/>
      <c r="CS14" s="3739"/>
      <c r="CT14" s="3739"/>
      <c r="CU14" s="3739"/>
      <c r="CV14" s="3739"/>
      <c r="CW14" s="3739"/>
      <c r="CX14" s="3739"/>
      <c r="CY14" s="3739"/>
      <c r="CZ14" s="3739"/>
      <c r="DA14" s="3739"/>
      <c r="DB14" s="3739"/>
      <c r="DC14" s="3739"/>
      <c r="DD14" s="3739"/>
      <c r="DE14" s="3739"/>
      <c r="DF14" s="3739"/>
      <c r="DG14" s="3739"/>
      <c r="DH14" s="3739"/>
      <c r="DI14" s="3739"/>
      <c r="DJ14" s="3739"/>
      <c r="DK14" s="3739"/>
      <c r="DL14" s="3739"/>
      <c r="DM14" s="3739"/>
      <c r="DN14" s="3739"/>
      <c r="DO14" s="3739"/>
      <c r="DP14" s="3739"/>
      <c r="DQ14" s="3739"/>
      <c r="DR14" s="3739"/>
      <c r="DS14" s="3739"/>
      <c r="DT14" s="3739"/>
      <c r="DU14" s="3739"/>
      <c r="DV14" s="3739"/>
      <c r="DW14" s="3739"/>
      <c r="DX14" s="3739"/>
      <c r="DY14" s="3739"/>
      <c r="DZ14" s="3739"/>
      <c r="EA14" s="3739"/>
      <c r="EB14" s="3739"/>
      <c r="EC14" s="3739"/>
      <c r="ED14" s="3739"/>
      <c r="EE14" s="3739"/>
      <c r="EF14" s="3739"/>
      <c r="EG14" s="3739"/>
      <c r="EH14" s="3739"/>
      <c r="EI14" s="3739"/>
      <c r="EJ14" s="3739"/>
      <c r="EK14" s="3739"/>
      <c r="EL14" s="3739"/>
      <c r="EM14" s="3739"/>
      <c r="EN14" s="3739"/>
      <c r="EO14" s="3739"/>
      <c r="EP14" s="3739"/>
      <c r="EQ14" s="3739"/>
      <c r="ER14" s="3739"/>
      <c r="ES14" s="3739"/>
      <c r="ET14" s="3739"/>
      <c r="EU14" s="3739"/>
      <c r="EV14" s="3739"/>
      <c r="EW14" s="3739"/>
      <c r="EX14" s="3739"/>
      <c r="EY14" s="3739"/>
      <c r="EZ14" s="3739"/>
      <c r="FA14" s="3739"/>
      <c r="FB14" s="3739"/>
      <c r="FC14" s="3739"/>
      <c r="FD14" s="3739"/>
      <c r="FE14" s="3739"/>
      <c r="FF14" s="3739"/>
      <c r="FG14" s="3739"/>
      <c r="FH14" s="3739"/>
      <c r="FI14" s="3739"/>
      <c r="FJ14" s="3739"/>
      <c r="FK14" s="3739"/>
      <c r="FL14" s="3739"/>
      <c r="FM14" s="3739"/>
      <c r="FN14" s="3739"/>
      <c r="FO14" s="3739"/>
      <c r="FP14" s="3739"/>
      <c r="FQ14" s="3739"/>
      <c r="FR14" s="3739"/>
      <c r="FS14" s="3739"/>
      <c r="FT14" s="3739"/>
      <c r="FU14" s="3739"/>
      <c r="FV14" s="3739"/>
      <c r="FW14" s="3739"/>
      <c r="FX14" s="3739"/>
      <c r="FY14" s="3739"/>
      <c r="FZ14" s="3739"/>
      <c r="GA14" s="3739"/>
      <c r="GB14" s="3739"/>
      <c r="GC14" s="3739"/>
      <c r="GD14" s="3739"/>
      <c r="GE14" s="3739"/>
      <c r="GF14" s="3739"/>
      <c r="GG14" s="3739"/>
      <c r="GH14" s="3739"/>
      <c r="GI14" s="3739"/>
      <c r="GJ14" s="3739"/>
      <c r="GK14" s="3739"/>
      <c r="GL14" s="3739"/>
      <c r="GM14" s="3739"/>
      <c r="GN14" s="3739"/>
      <c r="GO14" s="3739"/>
      <c r="GP14" s="3739"/>
      <c r="GQ14" s="3739"/>
      <c r="GR14" s="3739"/>
      <c r="GS14" s="3739"/>
      <c r="GT14" s="3739"/>
      <c r="GU14" s="3739"/>
      <c r="GV14" s="3739"/>
      <c r="GW14" s="3739"/>
      <c r="GX14" s="3739"/>
      <c r="GY14" s="3739"/>
      <c r="GZ14" s="3739"/>
      <c r="HA14" s="3739"/>
      <c r="HB14" s="3739"/>
      <c r="HC14" s="3739"/>
      <c r="HD14" s="3739"/>
      <c r="HE14" s="3739"/>
      <c r="HF14" s="3739"/>
      <c r="HG14" s="3739"/>
      <c r="HH14" s="3739"/>
      <c r="HI14" s="3739"/>
      <c r="HJ14" s="3739"/>
      <c r="HK14" s="3739"/>
      <c r="HL14" s="3739"/>
      <c r="HM14" s="3739"/>
      <c r="HN14" s="3739"/>
      <c r="HO14" s="3739"/>
      <c r="HP14" s="3739"/>
      <c r="HQ14" s="3739"/>
      <c r="HR14" s="3739"/>
      <c r="HS14" s="3739"/>
      <c r="HT14" s="3739"/>
      <c r="HU14" s="3739"/>
      <c r="HV14" s="3739"/>
      <c r="HW14" s="3739"/>
      <c r="HX14" s="3739"/>
      <c r="HY14" s="3739"/>
      <c r="HZ14" s="3739"/>
      <c r="IA14" s="3739"/>
      <c r="IB14" s="3739"/>
      <c r="IC14" s="3739"/>
      <c r="ID14" s="3739"/>
      <c r="IE14" s="3739"/>
      <c r="IF14" s="3739"/>
      <c r="IG14" s="3739"/>
      <c r="IH14" s="3739"/>
      <c r="II14" s="3739"/>
      <c r="IJ14" s="3739"/>
      <c r="IK14" s="3739"/>
      <c r="IL14" s="3739"/>
      <c r="IM14" s="3739"/>
      <c r="IN14" s="3739"/>
      <c r="IO14" s="3739"/>
      <c r="IP14" s="3739"/>
      <c r="IQ14" s="3739"/>
      <c r="IR14" s="3739"/>
      <c r="IS14" s="3739"/>
    </row>
    <row r="15" spans="1:253" s="3737" customFormat="1" ht="12" customHeight="1">
      <c r="B15" s="3754"/>
      <c r="C15" s="3757" t="s">
        <v>3562</v>
      </c>
      <c r="D15" s="3757" t="s">
        <v>4111</v>
      </c>
      <c r="E15" s="3761"/>
      <c r="F15" s="3762">
        <v>0.7</v>
      </c>
      <c r="G15" s="3762">
        <v>0.6</v>
      </c>
      <c r="H15" s="3762">
        <v>0.4</v>
      </c>
      <c r="I15" s="3762">
        <v>0.2</v>
      </c>
      <c r="J15" s="3757"/>
      <c r="K15" s="3757"/>
      <c r="L15" s="3757"/>
      <c r="M15" s="3757"/>
      <c r="N15" s="3757"/>
      <c r="O15" s="3757"/>
      <c r="P15" s="3739"/>
      <c r="Q15" s="3739"/>
      <c r="R15" s="3754"/>
      <c r="S15" s="3754"/>
      <c r="T15" s="3763"/>
      <c r="U15" s="3763"/>
      <c r="V15" s="3763"/>
      <c r="W15" s="3763"/>
      <c r="Y15" s="3754"/>
      <c r="Z15" s="3754"/>
      <c r="AA15" s="3739"/>
      <c r="AB15" s="3739"/>
      <c r="AC15" s="3739"/>
      <c r="AD15" s="3739"/>
      <c r="AE15" s="3739"/>
      <c r="AF15" s="3739"/>
      <c r="AG15" s="3739"/>
      <c r="AH15" s="3739"/>
      <c r="AI15" s="3739"/>
      <c r="AJ15" s="3739"/>
      <c r="AK15" s="3739"/>
      <c r="AL15" s="3739"/>
      <c r="AM15" s="3739"/>
      <c r="AN15" s="3739"/>
      <c r="AO15" s="3739"/>
      <c r="AP15" s="3739"/>
      <c r="AQ15" s="3739"/>
      <c r="AR15" s="3739"/>
      <c r="AS15" s="3739"/>
      <c r="AT15" s="3739"/>
      <c r="AU15" s="3739"/>
      <c r="AV15" s="3739"/>
      <c r="AW15" s="3739"/>
      <c r="AX15" s="3739"/>
      <c r="AY15" s="3739"/>
      <c r="AZ15" s="3739"/>
      <c r="BA15" s="3739"/>
      <c r="BB15" s="3739"/>
      <c r="BC15" s="3739"/>
      <c r="BD15" s="3739"/>
      <c r="BE15" s="3739"/>
      <c r="BF15" s="3739"/>
      <c r="BG15" s="3739"/>
      <c r="BH15" s="3739"/>
      <c r="BI15" s="3739"/>
      <c r="BJ15" s="3739"/>
      <c r="BK15" s="3739"/>
      <c r="BL15" s="3739"/>
      <c r="BM15" s="3739"/>
      <c r="BN15" s="3739"/>
      <c r="BO15" s="3739"/>
      <c r="BP15" s="3739"/>
      <c r="BQ15" s="3739"/>
      <c r="BR15" s="3739"/>
      <c r="BS15" s="3739"/>
      <c r="BT15" s="3739"/>
      <c r="BU15" s="3739"/>
      <c r="BV15" s="3739"/>
      <c r="BW15" s="3739"/>
      <c r="BX15" s="3739"/>
      <c r="BY15" s="3739"/>
      <c r="BZ15" s="3739"/>
      <c r="CA15" s="3739"/>
      <c r="CB15" s="3739"/>
      <c r="CC15" s="3739"/>
      <c r="CD15" s="3739"/>
      <c r="CE15" s="3739"/>
      <c r="CF15" s="3739"/>
      <c r="CG15" s="3739"/>
      <c r="CH15" s="3739"/>
      <c r="CI15" s="3739"/>
      <c r="CJ15" s="3739"/>
      <c r="CK15" s="3739"/>
      <c r="CL15" s="3739"/>
      <c r="CM15" s="3739"/>
      <c r="CN15" s="3739"/>
      <c r="CO15" s="3739"/>
      <c r="CP15" s="3739"/>
      <c r="CQ15" s="3739"/>
      <c r="CR15" s="3739"/>
      <c r="CS15" s="3739"/>
      <c r="CT15" s="3739"/>
      <c r="CU15" s="3739"/>
      <c r="CV15" s="3739"/>
      <c r="CW15" s="3739"/>
      <c r="CX15" s="3739"/>
      <c r="CY15" s="3739"/>
      <c r="CZ15" s="3739"/>
      <c r="DA15" s="3739"/>
      <c r="DB15" s="3739"/>
      <c r="DC15" s="3739"/>
      <c r="DD15" s="3739"/>
      <c r="DE15" s="3739"/>
      <c r="DF15" s="3739"/>
      <c r="DG15" s="3739"/>
      <c r="DH15" s="3739"/>
      <c r="DI15" s="3739"/>
      <c r="DJ15" s="3739"/>
      <c r="DK15" s="3739"/>
      <c r="DL15" s="3739"/>
      <c r="DM15" s="3739"/>
      <c r="DN15" s="3739"/>
      <c r="DO15" s="3739"/>
      <c r="DP15" s="3739"/>
      <c r="DQ15" s="3739"/>
      <c r="DR15" s="3739"/>
      <c r="DS15" s="3739"/>
      <c r="DT15" s="3739"/>
      <c r="DU15" s="3739"/>
      <c r="DV15" s="3739"/>
      <c r="DW15" s="3739"/>
      <c r="DX15" s="3739"/>
      <c r="DY15" s="3739"/>
      <c r="DZ15" s="3739"/>
      <c r="EA15" s="3739"/>
      <c r="EB15" s="3739"/>
      <c r="EC15" s="3739"/>
      <c r="ED15" s="3739"/>
      <c r="EE15" s="3739"/>
      <c r="EF15" s="3739"/>
      <c r="EG15" s="3739"/>
      <c r="EH15" s="3739"/>
      <c r="EI15" s="3739"/>
      <c r="EJ15" s="3739"/>
      <c r="EK15" s="3739"/>
      <c r="EL15" s="3739"/>
      <c r="EM15" s="3739"/>
      <c r="EN15" s="3739"/>
      <c r="EO15" s="3739"/>
      <c r="EP15" s="3739"/>
      <c r="EQ15" s="3739"/>
      <c r="ER15" s="3739"/>
      <c r="ES15" s="3739"/>
      <c r="ET15" s="3739"/>
      <c r="EU15" s="3739"/>
      <c r="EV15" s="3739"/>
      <c r="EW15" s="3739"/>
      <c r="EX15" s="3739"/>
      <c r="EY15" s="3739"/>
      <c r="EZ15" s="3739"/>
      <c r="FA15" s="3739"/>
      <c r="FB15" s="3739"/>
      <c r="FC15" s="3739"/>
      <c r="FD15" s="3739"/>
      <c r="FE15" s="3739"/>
      <c r="FF15" s="3739"/>
      <c r="FG15" s="3739"/>
      <c r="FH15" s="3739"/>
      <c r="FI15" s="3739"/>
      <c r="FJ15" s="3739"/>
      <c r="FK15" s="3739"/>
      <c r="FL15" s="3739"/>
      <c r="FM15" s="3739"/>
      <c r="FN15" s="3739"/>
      <c r="FO15" s="3739"/>
      <c r="FP15" s="3739"/>
      <c r="FQ15" s="3739"/>
      <c r="FR15" s="3739"/>
      <c r="FS15" s="3739"/>
      <c r="FT15" s="3739"/>
      <c r="FU15" s="3739"/>
      <c r="FV15" s="3739"/>
      <c r="FW15" s="3739"/>
      <c r="FX15" s="3739"/>
      <c r="FY15" s="3739"/>
      <c r="FZ15" s="3739"/>
      <c r="GA15" s="3739"/>
      <c r="GB15" s="3739"/>
      <c r="GC15" s="3739"/>
      <c r="GD15" s="3739"/>
      <c r="GE15" s="3739"/>
      <c r="GF15" s="3739"/>
      <c r="GG15" s="3739"/>
      <c r="GH15" s="3739"/>
      <c r="GI15" s="3739"/>
      <c r="GJ15" s="3739"/>
      <c r="GK15" s="3739"/>
      <c r="GL15" s="3739"/>
      <c r="GM15" s="3739"/>
      <c r="GN15" s="3739"/>
      <c r="GO15" s="3739"/>
      <c r="GP15" s="3739"/>
      <c r="GQ15" s="3739"/>
      <c r="GR15" s="3739"/>
      <c r="GS15" s="3739"/>
      <c r="GT15" s="3739"/>
      <c r="GU15" s="3739"/>
      <c r="GV15" s="3739"/>
      <c r="GW15" s="3739"/>
      <c r="GX15" s="3739"/>
      <c r="GY15" s="3739"/>
      <c r="GZ15" s="3739"/>
      <c r="HA15" s="3739"/>
      <c r="HB15" s="3739"/>
      <c r="HC15" s="3739"/>
      <c r="HD15" s="3739"/>
      <c r="HE15" s="3739"/>
      <c r="HF15" s="3739"/>
      <c r="HG15" s="3739"/>
      <c r="HH15" s="3739"/>
      <c r="HI15" s="3739"/>
      <c r="HJ15" s="3739"/>
      <c r="HK15" s="3739"/>
      <c r="HL15" s="3739"/>
      <c r="HM15" s="3739"/>
      <c r="HN15" s="3739"/>
      <c r="HO15" s="3739"/>
      <c r="HP15" s="3739"/>
      <c r="HQ15" s="3739"/>
      <c r="HR15" s="3739"/>
      <c r="HS15" s="3739"/>
      <c r="HT15" s="3739"/>
      <c r="HU15" s="3739"/>
      <c r="HV15" s="3739"/>
      <c r="HW15" s="3739"/>
      <c r="HX15" s="3739"/>
      <c r="HY15" s="3739"/>
      <c r="HZ15" s="3739"/>
      <c r="IA15" s="3739"/>
      <c r="IB15" s="3739"/>
      <c r="IC15" s="3739"/>
      <c r="ID15" s="3739"/>
      <c r="IE15" s="3739"/>
      <c r="IF15" s="3739"/>
      <c r="IG15" s="3739"/>
      <c r="IH15" s="3739"/>
      <c r="II15" s="3739"/>
      <c r="IJ15" s="3739"/>
      <c r="IK15" s="3739"/>
      <c r="IL15" s="3739"/>
      <c r="IM15" s="3739"/>
      <c r="IN15" s="3739"/>
      <c r="IO15" s="3739"/>
      <c r="IP15" s="3739"/>
      <c r="IQ15" s="3739"/>
      <c r="IR15" s="3739"/>
      <c r="IS15" s="3739"/>
    </row>
    <row r="16" spans="1:253" s="3737" customFormat="1" ht="12" customHeight="1">
      <c r="B16" s="3754"/>
      <c r="C16" s="3757" t="s">
        <v>1616</v>
      </c>
      <c r="D16" s="3757" t="s">
        <v>2208</v>
      </c>
      <c r="E16" s="3761"/>
      <c r="F16" s="3761">
        <v>0.3</v>
      </c>
      <c r="G16" s="3761">
        <v>0.4</v>
      </c>
      <c r="H16" s="3761">
        <v>0.6</v>
      </c>
      <c r="I16" s="3761">
        <v>0.8</v>
      </c>
      <c r="J16" s="3757"/>
      <c r="K16" s="3757"/>
      <c r="L16" s="3757"/>
      <c r="M16" s="3757"/>
      <c r="N16" s="3757"/>
      <c r="O16" s="3757"/>
      <c r="P16" s="3739"/>
      <c r="Q16" s="3739"/>
      <c r="R16" s="3754"/>
      <c r="S16" s="3754"/>
      <c r="T16" s="3763"/>
      <c r="U16" s="3763"/>
      <c r="V16" s="3763"/>
      <c r="W16" s="3763"/>
      <c r="Y16" s="3754"/>
      <c r="Z16" s="3754"/>
      <c r="AA16" s="3739"/>
      <c r="AB16" s="3739"/>
      <c r="AC16" s="3739"/>
      <c r="AD16" s="3739"/>
      <c r="AE16" s="3739"/>
      <c r="AF16" s="3739"/>
      <c r="AG16" s="3739"/>
      <c r="AH16" s="3739"/>
      <c r="AI16" s="3739"/>
      <c r="AJ16" s="3739"/>
      <c r="AK16" s="3739"/>
      <c r="AL16" s="3739"/>
      <c r="AM16" s="3739"/>
      <c r="AN16" s="3739"/>
      <c r="AO16" s="3739"/>
      <c r="AP16" s="3739"/>
      <c r="AQ16" s="3739"/>
      <c r="AR16" s="3739"/>
      <c r="AS16" s="3739"/>
      <c r="AT16" s="3739"/>
      <c r="AU16" s="3739"/>
      <c r="AV16" s="3739"/>
      <c r="AW16" s="3739"/>
      <c r="AX16" s="3739"/>
      <c r="AY16" s="3739"/>
      <c r="AZ16" s="3739"/>
      <c r="BA16" s="3739"/>
      <c r="BB16" s="3739"/>
      <c r="BC16" s="3739"/>
      <c r="BD16" s="3739"/>
      <c r="BE16" s="3739"/>
      <c r="BF16" s="3739"/>
      <c r="BG16" s="3739"/>
      <c r="BH16" s="3739"/>
      <c r="BI16" s="3739"/>
      <c r="BJ16" s="3739"/>
      <c r="BK16" s="3739"/>
      <c r="BL16" s="3739"/>
      <c r="BM16" s="3739"/>
      <c r="BN16" s="3739"/>
      <c r="BO16" s="3739"/>
      <c r="BP16" s="3739"/>
      <c r="BQ16" s="3739"/>
      <c r="BR16" s="3739"/>
      <c r="BS16" s="3739"/>
      <c r="BT16" s="3739"/>
      <c r="BU16" s="3739"/>
      <c r="BV16" s="3739"/>
      <c r="BW16" s="3739"/>
      <c r="BX16" s="3739"/>
      <c r="BY16" s="3739"/>
      <c r="BZ16" s="3739"/>
      <c r="CA16" s="3739"/>
      <c r="CB16" s="3739"/>
      <c r="CC16" s="3739"/>
      <c r="CD16" s="3739"/>
      <c r="CE16" s="3739"/>
      <c r="CF16" s="3739"/>
      <c r="CG16" s="3739"/>
      <c r="CH16" s="3739"/>
      <c r="CI16" s="3739"/>
      <c r="CJ16" s="3739"/>
      <c r="CK16" s="3739"/>
      <c r="CL16" s="3739"/>
      <c r="CM16" s="3739"/>
      <c r="CN16" s="3739"/>
      <c r="CO16" s="3739"/>
      <c r="CP16" s="3739"/>
      <c r="CQ16" s="3739"/>
      <c r="CR16" s="3739"/>
      <c r="CS16" s="3739"/>
      <c r="CT16" s="3739"/>
      <c r="CU16" s="3739"/>
      <c r="CV16" s="3739"/>
      <c r="CW16" s="3739"/>
      <c r="CX16" s="3739"/>
      <c r="CY16" s="3739"/>
      <c r="CZ16" s="3739"/>
      <c r="DA16" s="3739"/>
      <c r="DB16" s="3739"/>
      <c r="DC16" s="3739"/>
      <c r="DD16" s="3739"/>
      <c r="DE16" s="3739"/>
      <c r="DF16" s="3739"/>
      <c r="DG16" s="3739"/>
      <c r="DH16" s="3739"/>
      <c r="DI16" s="3739"/>
      <c r="DJ16" s="3739"/>
      <c r="DK16" s="3739"/>
      <c r="DL16" s="3739"/>
      <c r="DM16" s="3739"/>
      <c r="DN16" s="3739"/>
      <c r="DO16" s="3739"/>
      <c r="DP16" s="3739"/>
      <c r="DQ16" s="3739"/>
      <c r="DR16" s="3739"/>
      <c r="DS16" s="3739"/>
      <c r="DT16" s="3739"/>
      <c r="DU16" s="3739"/>
      <c r="DV16" s="3739"/>
      <c r="DW16" s="3739"/>
      <c r="DX16" s="3739"/>
      <c r="DY16" s="3739"/>
      <c r="DZ16" s="3739"/>
      <c r="EA16" s="3739"/>
      <c r="EB16" s="3739"/>
      <c r="EC16" s="3739"/>
      <c r="ED16" s="3739"/>
      <c r="EE16" s="3739"/>
      <c r="EF16" s="3739"/>
      <c r="EG16" s="3739"/>
      <c r="EH16" s="3739"/>
      <c r="EI16" s="3739"/>
      <c r="EJ16" s="3739"/>
      <c r="EK16" s="3739"/>
      <c r="EL16" s="3739"/>
      <c r="EM16" s="3739"/>
      <c r="EN16" s="3739"/>
      <c r="EO16" s="3739"/>
      <c r="EP16" s="3739"/>
      <c r="EQ16" s="3739"/>
      <c r="ER16" s="3739"/>
      <c r="ES16" s="3739"/>
      <c r="ET16" s="3739"/>
      <c r="EU16" s="3739"/>
      <c r="EV16" s="3739"/>
      <c r="EW16" s="3739"/>
      <c r="EX16" s="3739"/>
      <c r="EY16" s="3739"/>
      <c r="EZ16" s="3739"/>
      <c r="FA16" s="3739"/>
      <c r="FB16" s="3739"/>
      <c r="FC16" s="3739"/>
      <c r="FD16" s="3739"/>
      <c r="FE16" s="3739"/>
      <c r="FF16" s="3739"/>
      <c r="FG16" s="3739"/>
      <c r="FH16" s="3739"/>
      <c r="FI16" s="3739"/>
      <c r="FJ16" s="3739"/>
      <c r="FK16" s="3739"/>
      <c r="FL16" s="3739"/>
      <c r="FM16" s="3739"/>
      <c r="FN16" s="3739"/>
      <c r="FO16" s="3739"/>
      <c r="FP16" s="3739"/>
      <c r="FQ16" s="3739"/>
      <c r="FR16" s="3739"/>
      <c r="FS16" s="3739"/>
      <c r="FT16" s="3739"/>
      <c r="FU16" s="3739"/>
      <c r="FV16" s="3739"/>
      <c r="FW16" s="3739"/>
      <c r="FX16" s="3739"/>
      <c r="FY16" s="3739"/>
      <c r="FZ16" s="3739"/>
      <c r="GA16" s="3739"/>
      <c r="GB16" s="3739"/>
      <c r="GC16" s="3739"/>
      <c r="GD16" s="3739"/>
      <c r="GE16" s="3739"/>
      <c r="GF16" s="3739"/>
      <c r="GG16" s="3739"/>
      <c r="GH16" s="3739"/>
      <c r="GI16" s="3739"/>
      <c r="GJ16" s="3739"/>
      <c r="GK16" s="3739"/>
      <c r="GL16" s="3739"/>
      <c r="GM16" s="3739"/>
      <c r="GN16" s="3739"/>
      <c r="GO16" s="3739"/>
      <c r="GP16" s="3739"/>
      <c r="GQ16" s="3739"/>
      <c r="GR16" s="3739"/>
      <c r="GS16" s="3739"/>
      <c r="GT16" s="3739"/>
      <c r="GU16" s="3739"/>
      <c r="GV16" s="3739"/>
      <c r="GW16" s="3739"/>
      <c r="GX16" s="3739"/>
      <c r="GY16" s="3739"/>
      <c r="GZ16" s="3739"/>
      <c r="HA16" s="3739"/>
      <c r="HB16" s="3739"/>
      <c r="HC16" s="3739"/>
      <c r="HD16" s="3739"/>
      <c r="HE16" s="3739"/>
      <c r="HF16" s="3739"/>
      <c r="HG16" s="3739"/>
      <c r="HH16" s="3739"/>
      <c r="HI16" s="3739"/>
      <c r="HJ16" s="3739"/>
      <c r="HK16" s="3739"/>
      <c r="HL16" s="3739"/>
      <c r="HM16" s="3739"/>
      <c r="HN16" s="3739"/>
      <c r="HO16" s="3739"/>
      <c r="HP16" s="3739"/>
      <c r="HQ16" s="3739"/>
      <c r="HR16" s="3739"/>
      <c r="HS16" s="3739"/>
      <c r="HT16" s="3739"/>
      <c r="HU16" s="3739"/>
      <c r="HV16" s="3739"/>
      <c r="HW16" s="3739"/>
      <c r="HX16" s="3739"/>
      <c r="HY16" s="3739"/>
      <c r="HZ16" s="3739"/>
      <c r="IA16" s="3739"/>
      <c r="IB16" s="3739"/>
      <c r="IC16" s="3739"/>
      <c r="ID16" s="3739"/>
      <c r="IE16" s="3739"/>
      <c r="IF16" s="3739"/>
      <c r="IG16" s="3739"/>
      <c r="IH16" s="3739"/>
      <c r="II16" s="3739"/>
      <c r="IJ16" s="3739"/>
      <c r="IK16" s="3739"/>
      <c r="IL16" s="3739"/>
      <c r="IM16" s="3739"/>
      <c r="IN16" s="3739"/>
      <c r="IO16" s="3739"/>
      <c r="IP16" s="3739"/>
      <c r="IQ16" s="3739"/>
      <c r="IR16" s="3739"/>
      <c r="IS16" s="3739"/>
    </row>
    <row r="17" spans="2:253" s="3737" customFormat="1" ht="12" customHeight="1">
      <c r="B17" s="3754"/>
      <c r="C17" s="3757" t="s">
        <v>3563</v>
      </c>
      <c r="D17" s="3757" t="s">
        <v>4110</v>
      </c>
      <c r="E17" s="3761"/>
      <c r="F17" s="3762">
        <v>0.7</v>
      </c>
      <c r="G17" s="3762">
        <v>0.65</v>
      </c>
      <c r="H17" s="3762">
        <v>0.6</v>
      </c>
      <c r="I17" s="3762">
        <v>0.55000000000000004</v>
      </c>
      <c r="J17" s="3757"/>
      <c r="K17" s="3757"/>
      <c r="L17" s="3757"/>
      <c r="M17" s="3757"/>
      <c r="N17" s="3757"/>
      <c r="O17" s="3757"/>
      <c r="P17" s="3739"/>
      <c r="Q17" s="3739"/>
      <c r="R17" s="3754"/>
      <c r="S17" s="3754"/>
      <c r="T17" s="3763"/>
      <c r="U17" s="3763"/>
      <c r="V17" s="3763"/>
      <c r="W17" s="3763"/>
      <c r="Y17" s="3754"/>
      <c r="Z17" s="3754"/>
      <c r="AA17" s="3739"/>
      <c r="AB17" s="3739"/>
      <c r="AC17" s="3739"/>
      <c r="AD17" s="3739"/>
      <c r="AE17" s="3739"/>
      <c r="AF17" s="3739"/>
      <c r="AG17" s="3739"/>
      <c r="AH17" s="3739"/>
      <c r="AI17" s="3739"/>
      <c r="AJ17" s="3739"/>
      <c r="AK17" s="3739"/>
      <c r="AL17" s="3739"/>
      <c r="AM17" s="3739"/>
      <c r="AN17" s="3739"/>
      <c r="AO17" s="3739"/>
      <c r="AP17" s="3739"/>
      <c r="AQ17" s="3739"/>
      <c r="AR17" s="3739"/>
      <c r="AS17" s="3739"/>
      <c r="AT17" s="3739"/>
      <c r="AU17" s="3739"/>
      <c r="AV17" s="3739"/>
      <c r="AW17" s="3739"/>
      <c r="AX17" s="3739"/>
      <c r="AY17" s="3739"/>
      <c r="AZ17" s="3739"/>
      <c r="BA17" s="3739"/>
      <c r="BB17" s="3739"/>
      <c r="BC17" s="3739"/>
      <c r="BD17" s="3739"/>
      <c r="BE17" s="3739"/>
      <c r="BF17" s="3739"/>
      <c r="BG17" s="3739"/>
      <c r="BH17" s="3739"/>
      <c r="BI17" s="3739"/>
      <c r="BJ17" s="3739"/>
      <c r="BK17" s="3739"/>
      <c r="BL17" s="3739"/>
      <c r="BM17" s="3739"/>
      <c r="BN17" s="3739"/>
      <c r="BO17" s="3739"/>
      <c r="BP17" s="3739"/>
      <c r="BQ17" s="3739"/>
      <c r="BR17" s="3739"/>
      <c r="BS17" s="3739"/>
      <c r="BT17" s="3739"/>
      <c r="BU17" s="3739"/>
      <c r="BV17" s="3739"/>
      <c r="BW17" s="3739"/>
      <c r="BX17" s="3739"/>
      <c r="BY17" s="3739"/>
      <c r="BZ17" s="3739"/>
      <c r="CA17" s="3739"/>
      <c r="CB17" s="3739"/>
      <c r="CC17" s="3739"/>
      <c r="CD17" s="3739"/>
      <c r="CE17" s="3739"/>
      <c r="CF17" s="3739"/>
      <c r="CG17" s="3739"/>
      <c r="CH17" s="3739"/>
      <c r="CI17" s="3739"/>
      <c r="CJ17" s="3739"/>
      <c r="CK17" s="3739"/>
      <c r="CL17" s="3739"/>
      <c r="CM17" s="3739"/>
      <c r="CN17" s="3739"/>
      <c r="CO17" s="3739"/>
      <c r="CP17" s="3739"/>
      <c r="CQ17" s="3739"/>
      <c r="CR17" s="3739"/>
      <c r="CS17" s="3739"/>
      <c r="CT17" s="3739"/>
      <c r="CU17" s="3739"/>
      <c r="CV17" s="3739"/>
      <c r="CW17" s="3739"/>
      <c r="CX17" s="3739"/>
      <c r="CY17" s="3739"/>
      <c r="CZ17" s="3739"/>
      <c r="DA17" s="3739"/>
      <c r="DB17" s="3739"/>
      <c r="DC17" s="3739"/>
      <c r="DD17" s="3739"/>
      <c r="DE17" s="3739"/>
      <c r="DF17" s="3739"/>
      <c r="DG17" s="3739"/>
      <c r="DH17" s="3739"/>
      <c r="DI17" s="3739"/>
      <c r="DJ17" s="3739"/>
      <c r="DK17" s="3739"/>
      <c r="DL17" s="3739"/>
      <c r="DM17" s="3739"/>
      <c r="DN17" s="3739"/>
      <c r="DO17" s="3739"/>
      <c r="DP17" s="3739"/>
      <c r="DQ17" s="3739"/>
      <c r="DR17" s="3739"/>
      <c r="DS17" s="3739"/>
      <c r="DT17" s="3739"/>
      <c r="DU17" s="3739"/>
      <c r="DV17" s="3739"/>
      <c r="DW17" s="3739"/>
      <c r="DX17" s="3739"/>
      <c r="DY17" s="3739"/>
      <c r="DZ17" s="3739"/>
      <c r="EA17" s="3739"/>
      <c r="EB17" s="3739"/>
      <c r="EC17" s="3739"/>
      <c r="ED17" s="3739"/>
      <c r="EE17" s="3739"/>
      <c r="EF17" s="3739"/>
      <c r="EG17" s="3739"/>
      <c r="EH17" s="3739"/>
      <c r="EI17" s="3739"/>
      <c r="EJ17" s="3739"/>
      <c r="EK17" s="3739"/>
      <c r="EL17" s="3739"/>
      <c r="EM17" s="3739"/>
      <c r="EN17" s="3739"/>
      <c r="EO17" s="3739"/>
      <c r="EP17" s="3739"/>
      <c r="EQ17" s="3739"/>
      <c r="ER17" s="3739"/>
      <c r="ES17" s="3739"/>
      <c r="ET17" s="3739"/>
      <c r="EU17" s="3739"/>
      <c r="EV17" s="3739"/>
      <c r="EW17" s="3739"/>
      <c r="EX17" s="3739"/>
      <c r="EY17" s="3739"/>
      <c r="EZ17" s="3739"/>
      <c r="FA17" s="3739"/>
      <c r="FB17" s="3739"/>
      <c r="FC17" s="3739"/>
      <c r="FD17" s="3739"/>
      <c r="FE17" s="3739"/>
      <c r="FF17" s="3739"/>
      <c r="FG17" s="3739"/>
      <c r="FH17" s="3739"/>
      <c r="FI17" s="3739"/>
      <c r="FJ17" s="3739"/>
      <c r="FK17" s="3739"/>
      <c r="FL17" s="3739"/>
      <c r="FM17" s="3739"/>
      <c r="FN17" s="3739"/>
      <c r="FO17" s="3739"/>
      <c r="FP17" s="3739"/>
      <c r="FQ17" s="3739"/>
      <c r="FR17" s="3739"/>
      <c r="FS17" s="3739"/>
      <c r="FT17" s="3739"/>
      <c r="FU17" s="3739"/>
      <c r="FV17" s="3739"/>
      <c r="FW17" s="3739"/>
      <c r="FX17" s="3739"/>
      <c r="FY17" s="3739"/>
      <c r="FZ17" s="3739"/>
      <c r="GA17" s="3739"/>
      <c r="GB17" s="3739"/>
      <c r="GC17" s="3739"/>
      <c r="GD17" s="3739"/>
      <c r="GE17" s="3739"/>
      <c r="GF17" s="3739"/>
      <c r="GG17" s="3739"/>
      <c r="GH17" s="3739"/>
      <c r="GI17" s="3739"/>
      <c r="GJ17" s="3739"/>
      <c r="GK17" s="3739"/>
      <c r="GL17" s="3739"/>
      <c r="GM17" s="3739"/>
      <c r="GN17" s="3739"/>
      <c r="GO17" s="3739"/>
      <c r="GP17" s="3739"/>
      <c r="GQ17" s="3739"/>
      <c r="GR17" s="3739"/>
      <c r="GS17" s="3739"/>
      <c r="GT17" s="3739"/>
      <c r="GU17" s="3739"/>
      <c r="GV17" s="3739"/>
      <c r="GW17" s="3739"/>
      <c r="GX17" s="3739"/>
      <c r="GY17" s="3739"/>
      <c r="GZ17" s="3739"/>
      <c r="HA17" s="3739"/>
      <c r="HB17" s="3739"/>
      <c r="HC17" s="3739"/>
      <c r="HD17" s="3739"/>
      <c r="HE17" s="3739"/>
      <c r="HF17" s="3739"/>
      <c r="HG17" s="3739"/>
      <c r="HH17" s="3739"/>
      <c r="HI17" s="3739"/>
      <c r="HJ17" s="3739"/>
      <c r="HK17" s="3739"/>
      <c r="HL17" s="3739"/>
      <c r="HM17" s="3739"/>
      <c r="HN17" s="3739"/>
      <c r="HO17" s="3739"/>
      <c r="HP17" s="3739"/>
      <c r="HQ17" s="3739"/>
      <c r="HR17" s="3739"/>
      <c r="HS17" s="3739"/>
      <c r="HT17" s="3739"/>
      <c r="HU17" s="3739"/>
      <c r="HV17" s="3739"/>
      <c r="HW17" s="3739"/>
      <c r="HX17" s="3739"/>
      <c r="HY17" s="3739"/>
      <c r="HZ17" s="3739"/>
      <c r="IA17" s="3739"/>
      <c r="IB17" s="3739"/>
      <c r="IC17" s="3739"/>
      <c r="ID17" s="3739"/>
      <c r="IE17" s="3739"/>
      <c r="IF17" s="3739"/>
      <c r="IG17" s="3739"/>
      <c r="IH17" s="3739"/>
      <c r="II17" s="3739"/>
      <c r="IJ17" s="3739"/>
      <c r="IK17" s="3739"/>
      <c r="IL17" s="3739"/>
      <c r="IM17" s="3739"/>
      <c r="IN17" s="3739"/>
      <c r="IO17" s="3739"/>
      <c r="IP17" s="3739"/>
      <c r="IQ17" s="3739"/>
      <c r="IR17" s="3739"/>
      <c r="IS17" s="3739"/>
    </row>
    <row r="18" spans="2:253" s="3737" customFormat="1" ht="12" customHeight="1">
      <c r="B18" s="3754"/>
      <c r="C18" s="3757" t="s">
        <v>4107</v>
      </c>
      <c r="D18" s="3757" t="s">
        <v>3617</v>
      </c>
      <c r="E18" s="3761"/>
      <c r="F18" s="3761">
        <v>0.3</v>
      </c>
      <c r="G18" s="3761">
        <v>0.35</v>
      </c>
      <c r="H18" s="3761">
        <v>0.4</v>
      </c>
      <c r="I18" s="3761">
        <v>0.45</v>
      </c>
      <c r="J18" s="3757"/>
      <c r="K18" s="3757"/>
      <c r="L18" s="3757"/>
      <c r="M18" s="3757"/>
      <c r="N18" s="3757"/>
      <c r="O18" s="3757"/>
      <c r="P18" s="3739"/>
      <c r="Q18" s="3739"/>
      <c r="R18" s="3754"/>
      <c r="S18" s="3754"/>
      <c r="T18" s="3763"/>
      <c r="U18" s="3763"/>
      <c r="V18" s="3763"/>
      <c r="W18" s="3763"/>
      <c r="X18" s="3966"/>
      <c r="Y18" s="3754"/>
      <c r="Z18" s="3754"/>
      <c r="AA18" s="3739"/>
      <c r="AB18" s="3739"/>
      <c r="AC18" s="3739"/>
      <c r="AD18" s="3739"/>
      <c r="AE18" s="3739"/>
      <c r="AF18" s="3739"/>
      <c r="AG18" s="3739"/>
      <c r="AH18" s="3739"/>
      <c r="AI18" s="3739"/>
      <c r="AJ18" s="3739"/>
      <c r="AK18" s="3739"/>
      <c r="AL18" s="3739"/>
      <c r="AM18" s="3739"/>
      <c r="AN18" s="3739"/>
      <c r="AO18" s="3739"/>
      <c r="AP18" s="3739"/>
      <c r="AQ18" s="3739"/>
      <c r="AR18" s="3739"/>
      <c r="AS18" s="3739"/>
      <c r="AT18" s="3739"/>
      <c r="AU18" s="3739"/>
      <c r="AV18" s="3739"/>
      <c r="AW18" s="3739"/>
      <c r="AX18" s="3739"/>
      <c r="AY18" s="3739"/>
      <c r="AZ18" s="3739"/>
      <c r="BA18" s="3739"/>
      <c r="BB18" s="3739"/>
      <c r="BC18" s="3739"/>
      <c r="BD18" s="3739"/>
      <c r="BE18" s="3739"/>
      <c r="BF18" s="3739"/>
      <c r="BG18" s="3739"/>
      <c r="BH18" s="3739"/>
      <c r="BI18" s="3739"/>
      <c r="BJ18" s="3739"/>
      <c r="BK18" s="3739"/>
      <c r="BL18" s="3739"/>
      <c r="BM18" s="3739"/>
      <c r="BN18" s="3739"/>
      <c r="BO18" s="3739"/>
      <c r="BP18" s="3739"/>
      <c r="BQ18" s="3739"/>
      <c r="BR18" s="3739"/>
      <c r="BS18" s="3739"/>
      <c r="BT18" s="3739"/>
      <c r="BU18" s="3739"/>
      <c r="BV18" s="3739"/>
      <c r="BW18" s="3739"/>
      <c r="BX18" s="3739"/>
      <c r="BY18" s="3739"/>
      <c r="BZ18" s="3739"/>
      <c r="CA18" s="3739"/>
      <c r="CB18" s="3739"/>
      <c r="CC18" s="3739"/>
      <c r="CD18" s="3739"/>
      <c r="CE18" s="3739"/>
      <c r="CF18" s="3739"/>
      <c r="CG18" s="3739"/>
      <c r="CH18" s="3739"/>
      <c r="CI18" s="3739"/>
      <c r="CJ18" s="3739"/>
      <c r="CK18" s="3739"/>
      <c r="CL18" s="3739"/>
      <c r="CM18" s="3739"/>
      <c r="CN18" s="3739"/>
      <c r="CO18" s="3739"/>
      <c r="CP18" s="3739"/>
      <c r="CQ18" s="3739"/>
      <c r="CR18" s="3739"/>
      <c r="CS18" s="3739"/>
      <c r="CT18" s="3739"/>
      <c r="CU18" s="3739"/>
      <c r="CV18" s="3739"/>
      <c r="CW18" s="3739"/>
      <c r="CX18" s="3739"/>
      <c r="CY18" s="3739"/>
      <c r="CZ18" s="3739"/>
      <c r="DA18" s="3739"/>
      <c r="DB18" s="3739"/>
      <c r="DC18" s="3739"/>
      <c r="DD18" s="3739"/>
      <c r="DE18" s="3739"/>
      <c r="DF18" s="3739"/>
      <c r="DG18" s="3739"/>
      <c r="DH18" s="3739"/>
      <c r="DI18" s="3739"/>
      <c r="DJ18" s="3739"/>
      <c r="DK18" s="3739"/>
      <c r="DL18" s="3739"/>
      <c r="DM18" s="3739"/>
      <c r="DN18" s="3739"/>
      <c r="DO18" s="3739"/>
      <c r="DP18" s="3739"/>
      <c r="DQ18" s="3739"/>
      <c r="DR18" s="3739"/>
      <c r="DS18" s="3739"/>
      <c r="DT18" s="3739"/>
      <c r="DU18" s="3739"/>
      <c r="DV18" s="3739"/>
      <c r="DW18" s="3739"/>
      <c r="DX18" s="3739"/>
      <c r="DY18" s="3739"/>
      <c r="DZ18" s="3739"/>
      <c r="EA18" s="3739"/>
      <c r="EB18" s="3739"/>
      <c r="EC18" s="3739"/>
      <c r="ED18" s="3739"/>
      <c r="EE18" s="3739"/>
      <c r="EF18" s="3739"/>
      <c r="EG18" s="3739"/>
      <c r="EH18" s="3739"/>
      <c r="EI18" s="3739"/>
      <c r="EJ18" s="3739"/>
      <c r="EK18" s="3739"/>
      <c r="EL18" s="3739"/>
      <c r="EM18" s="3739"/>
      <c r="EN18" s="3739"/>
      <c r="EO18" s="3739"/>
      <c r="EP18" s="3739"/>
      <c r="EQ18" s="3739"/>
      <c r="ER18" s="3739"/>
      <c r="ES18" s="3739"/>
      <c r="ET18" s="3739"/>
      <c r="EU18" s="3739"/>
      <c r="EV18" s="3739"/>
      <c r="EW18" s="3739"/>
      <c r="EX18" s="3739"/>
      <c r="EY18" s="3739"/>
      <c r="EZ18" s="3739"/>
      <c r="FA18" s="3739"/>
      <c r="FB18" s="3739"/>
      <c r="FC18" s="3739"/>
      <c r="FD18" s="3739"/>
      <c r="FE18" s="3739"/>
      <c r="FF18" s="3739"/>
      <c r="FG18" s="3739"/>
      <c r="FH18" s="3739"/>
      <c r="FI18" s="3739"/>
      <c r="FJ18" s="3739"/>
      <c r="FK18" s="3739"/>
      <c r="FL18" s="3739"/>
      <c r="FM18" s="3739"/>
      <c r="FN18" s="3739"/>
      <c r="FO18" s="3739"/>
      <c r="FP18" s="3739"/>
      <c r="FQ18" s="3739"/>
      <c r="FR18" s="3739"/>
      <c r="FS18" s="3739"/>
      <c r="FT18" s="3739"/>
      <c r="FU18" s="3739"/>
      <c r="FV18" s="3739"/>
      <c r="FW18" s="3739"/>
      <c r="FX18" s="3739"/>
      <c r="FY18" s="3739"/>
      <c r="FZ18" s="3739"/>
      <c r="GA18" s="3739"/>
      <c r="GB18" s="3739"/>
      <c r="GC18" s="3739"/>
      <c r="GD18" s="3739"/>
      <c r="GE18" s="3739"/>
      <c r="GF18" s="3739"/>
      <c r="GG18" s="3739"/>
      <c r="GH18" s="3739"/>
      <c r="GI18" s="3739"/>
      <c r="GJ18" s="3739"/>
      <c r="GK18" s="3739"/>
      <c r="GL18" s="3739"/>
      <c r="GM18" s="3739"/>
      <c r="GN18" s="3739"/>
      <c r="GO18" s="3739"/>
      <c r="GP18" s="3739"/>
      <c r="GQ18" s="3739"/>
      <c r="GR18" s="3739"/>
      <c r="GS18" s="3739"/>
      <c r="GT18" s="3739"/>
      <c r="GU18" s="3739"/>
      <c r="GV18" s="3739"/>
      <c r="GW18" s="3739"/>
      <c r="GX18" s="3739"/>
      <c r="GY18" s="3739"/>
      <c r="GZ18" s="3739"/>
      <c r="HA18" s="3739"/>
      <c r="HB18" s="3739"/>
      <c r="HC18" s="3739"/>
      <c r="HD18" s="3739"/>
      <c r="HE18" s="3739"/>
      <c r="HF18" s="3739"/>
      <c r="HG18" s="3739"/>
      <c r="HH18" s="3739"/>
      <c r="HI18" s="3739"/>
      <c r="HJ18" s="3739"/>
      <c r="HK18" s="3739"/>
      <c r="HL18" s="3739"/>
      <c r="HM18" s="3739"/>
      <c r="HN18" s="3739"/>
      <c r="HO18" s="3739"/>
      <c r="HP18" s="3739"/>
      <c r="HQ18" s="3739"/>
      <c r="HR18" s="3739"/>
      <c r="HS18" s="3739"/>
      <c r="HT18" s="3739"/>
      <c r="HU18" s="3739"/>
      <c r="HV18" s="3739"/>
      <c r="HW18" s="3739"/>
      <c r="HX18" s="3739"/>
      <c r="HY18" s="3739"/>
      <c r="HZ18" s="3739"/>
      <c r="IA18" s="3739"/>
      <c r="IB18" s="3739"/>
      <c r="IC18" s="3739"/>
      <c r="ID18" s="3739"/>
      <c r="IE18" s="3739"/>
      <c r="IF18" s="3739"/>
      <c r="IG18" s="3739"/>
      <c r="IH18" s="3739"/>
      <c r="II18" s="3739"/>
      <c r="IJ18" s="3739"/>
      <c r="IK18" s="3739"/>
      <c r="IL18" s="3739"/>
      <c r="IM18" s="3739"/>
      <c r="IN18" s="3739"/>
      <c r="IO18" s="3739"/>
      <c r="IP18" s="3739"/>
      <c r="IQ18" s="3739"/>
      <c r="IR18" s="3739"/>
      <c r="IS18" s="3739"/>
    </row>
    <row r="19" spans="2:253" s="3737" customFormat="1" ht="12" customHeight="1">
      <c r="B19" s="3754"/>
      <c r="C19" s="3757"/>
      <c r="D19" s="3757"/>
      <c r="E19" s="3761"/>
      <c r="F19" s="3761"/>
      <c r="G19" s="3761"/>
      <c r="H19" s="3761"/>
      <c r="I19" s="3761"/>
      <c r="J19" s="3757"/>
      <c r="K19" s="3757"/>
      <c r="L19" s="3757"/>
      <c r="M19" s="3757"/>
      <c r="N19" s="3757"/>
      <c r="O19" s="3757"/>
      <c r="P19" s="3739"/>
      <c r="R19" s="3754"/>
      <c r="S19" s="3754"/>
      <c r="T19" s="3754"/>
      <c r="U19" s="3763"/>
      <c r="V19" s="3763"/>
      <c r="W19" s="3763"/>
      <c r="X19" s="3763"/>
      <c r="Y19" s="3754"/>
      <c r="Z19" s="3754"/>
      <c r="AA19" s="3739"/>
      <c r="AB19" s="3739"/>
      <c r="AC19" s="3739"/>
      <c r="AD19" s="3739"/>
      <c r="AE19" s="3739"/>
      <c r="AF19" s="3739"/>
      <c r="AG19" s="3739"/>
      <c r="AH19" s="3739"/>
      <c r="AI19" s="3739"/>
      <c r="AJ19" s="3739"/>
      <c r="AK19" s="3739"/>
      <c r="AL19" s="3739"/>
      <c r="AM19" s="3739"/>
      <c r="AN19" s="3739"/>
      <c r="AO19" s="3739"/>
      <c r="AP19" s="3739"/>
      <c r="AQ19" s="3739"/>
      <c r="AR19" s="3739"/>
      <c r="AS19" s="3739"/>
      <c r="AT19" s="3739"/>
      <c r="AU19" s="3739"/>
      <c r="AV19" s="3739"/>
      <c r="AW19" s="3739"/>
      <c r="AX19" s="3739"/>
      <c r="AY19" s="3739"/>
      <c r="AZ19" s="3739"/>
      <c r="BA19" s="3739"/>
      <c r="BB19" s="3739"/>
      <c r="BC19" s="3739"/>
      <c r="BD19" s="3739"/>
      <c r="BE19" s="3739"/>
      <c r="BF19" s="3739"/>
      <c r="BG19" s="3739"/>
      <c r="BH19" s="3739"/>
      <c r="BI19" s="3739"/>
      <c r="BJ19" s="3739"/>
      <c r="BK19" s="3739"/>
      <c r="BL19" s="3739"/>
      <c r="BM19" s="3739"/>
      <c r="BN19" s="3739"/>
      <c r="BO19" s="3739"/>
      <c r="BP19" s="3739"/>
      <c r="BQ19" s="3739"/>
      <c r="BR19" s="3739"/>
      <c r="BS19" s="3739"/>
      <c r="BT19" s="3739"/>
      <c r="BU19" s="3739"/>
      <c r="BV19" s="3739"/>
      <c r="BW19" s="3739"/>
      <c r="BX19" s="3739"/>
      <c r="BY19" s="3739"/>
      <c r="BZ19" s="3739"/>
      <c r="CA19" s="3739"/>
      <c r="CB19" s="3739"/>
      <c r="CC19" s="3739"/>
      <c r="CD19" s="3739"/>
      <c r="CE19" s="3739"/>
      <c r="CF19" s="3739"/>
      <c r="CG19" s="3739"/>
      <c r="CH19" s="3739"/>
      <c r="CI19" s="3739"/>
      <c r="CJ19" s="3739"/>
      <c r="CK19" s="3739"/>
      <c r="CL19" s="3739"/>
      <c r="CM19" s="3739"/>
      <c r="CN19" s="3739"/>
      <c r="CO19" s="3739"/>
      <c r="CP19" s="3739"/>
      <c r="CQ19" s="3739"/>
      <c r="CR19" s="3739"/>
      <c r="CS19" s="3739"/>
      <c r="CT19" s="3739"/>
      <c r="CU19" s="3739"/>
      <c r="CV19" s="3739"/>
      <c r="CW19" s="3739"/>
      <c r="CX19" s="3739"/>
      <c r="CY19" s="3739"/>
      <c r="CZ19" s="3739"/>
      <c r="DA19" s="3739"/>
      <c r="DB19" s="3739"/>
      <c r="DC19" s="3739"/>
      <c r="DD19" s="3739"/>
      <c r="DE19" s="3739"/>
      <c r="DF19" s="3739"/>
      <c r="DG19" s="3739"/>
      <c r="DH19" s="3739"/>
      <c r="DI19" s="3739"/>
      <c r="DJ19" s="3739"/>
      <c r="DK19" s="3739"/>
      <c r="DL19" s="3739"/>
      <c r="DM19" s="3739"/>
      <c r="DN19" s="3739"/>
      <c r="DO19" s="3739"/>
      <c r="DP19" s="3739"/>
      <c r="DQ19" s="3739"/>
      <c r="DR19" s="3739"/>
      <c r="DS19" s="3739"/>
      <c r="DT19" s="3739"/>
      <c r="DU19" s="3739"/>
      <c r="DV19" s="3739"/>
      <c r="DW19" s="3739"/>
      <c r="DX19" s="3739"/>
      <c r="DY19" s="3739"/>
      <c r="DZ19" s="3739"/>
      <c r="EA19" s="3739"/>
      <c r="EB19" s="3739"/>
      <c r="EC19" s="3739"/>
      <c r="ED19" s="3739"/>
      <c r="EE19" s="3739"/>
      <c r="EF19" s="3739"/>
      <c r="EG19" s="3739"/>
      <c r="EH19" s="3739"/>
      <c r="EI19" s="3739"/>
      <c r="EJ19" s="3739"/>
      <c r="EK19" s="3739"/>
      <c r="EL19" s="3739"/>
      <c r="EM19" s="3739"/>
      <c r="EN19" s="3739"/>
      <c r="EO19" s="3739"/>
      <c r="EP19" s="3739"/>
      <c r="EQ19" s="3739"/>
      <c r="ER19" s="3739"/>
      <c r="ES19" s="3739"/>
      <c r="ET19" s="3739"/>
      <c r="EU19" s="3739"/>
      <c r="EV19" s="3739"/>
      <c r="EW19" s="3739"/>
      <c r="EX19" s="3739"/>
      <c r="EY19" s="3739"/>
      <c r="EZ19" s="3739"/>
      <c r="FA19" s="3739"/>
      <c r="FB19" s="3739"/>
      <c r="FC19" s="3739"/>
      <c r="FD19" s="3739"/>
      <c r="FE19" s="3739"/>
      <c r="FF19" s="3739"/>
      <c r="FG19" s="3739"/>
      <c r="FH19" s="3739"/>
      <c r="FI19" s="3739"/>
      <c r="FJ19" s="3739"/>
      <c r="FK19" s="3739"/>
      <c r="FL19" s="3739"/>
      <c r="FM19" s="3739"/>
      <c r="FN19" s="3739"/>
      <c r="FO19" s="3739"/>
      <c r="FP19" s="3739"/>
      <c r="FQ19" s="3739"/>
      <c r="FR19" s="3739"/>
      <c r="FS19" s="3739"/>
      <c r="FT19" s="3739"/>
      <c r="FU19" s="3739"/>
      <c r="FV19" s="3739"/>
      <c r="FW19" s="3739"/>
      <c r="FX19" s="3739"/>
      <c r="FY19" s="3739"/>
      <c r="FZ19" s="3739"/>
      <c r="GA19" s="3739"/>
      <c r="GB19" s="3739"/>
      <c r="GC19" s="3739"/>
      <c r="GD19" s="3739"/>
      <c r="GE19" s="3739"/>
      <c r="GF19" s="3739"/>
      <c r="GG19" s="3739"/>
      <c r="GH19" s="3739"/>
      <c r="GI19" s="3739"/>
      <c r="GJ19" s="3739"/>
      <c r="GK19" s="3739"/>
      <c r="GL19" s="3739"/>
      <c r="GM19" s="3739"/>
      <c r="GN19" s="3739"/>
      <c r="GO19" s="3739"/>
      <c r="GP19" s="3739"/>
      <c r="GQ19" s="3739"/>
      <c r="GR19" s="3739"/>
      <c r="GS19" s="3739"/>
      <c r="GT19" s="3739"/>
      <c r="GU19" s="3739"/>
      <c r="GV19" s="3739"/>
      <c r="GW19" s="3739"/>
      <c r="GX19" s="3739"/>
      <c r="GY19" s="3739"/>
      <c r="GZ19" s="3739"/>
      <c r="HA19" s="3739"/>
      <c r="HB19" s="3739"/>
      <c r="HC19" s="3739"/>
      <c r="HD19" s="3739"/>
      <c r="HE19" s="3739"/>
      <c r="HF19" s="3739"/>
      <c r="HG19" s="3739"/>
      <c r="HH19" s="3739"/>
      <c r="HI19" s="3739"/>
      <c r="HJ19" s="3739"/>
      <c r="HK19" s="3739"/>
      <c r="HL19" s="3739"/>
      <c r="HM19" s="3739"/>
      <c r="HN19" s="3739"/>
      <c r="HO19" s="3739"/>
      <c r="HP19" s="3739"/>
      <c r="HQ19" s="3739"/>
      <c r="HR19" s="3739"/>
      <c r="HS19" s="3739"/>
      <c r="HT19" s="3739"/>
      <c r="HU19" s="3739"/>
      <c r="HV19" s="3739"/>
      <c r="HW19" s="3739"/>
      <c r="HX19" s="3739"/>
      <c r="HY19" s="3739"/>
      <c r="HZ19" s="3739"/>
      <c r="IA19" s="3739"/>
      <c r="IB19" s="3739"/>
      <c r="IC19" s="3739"/>
      <c r="ID19" s="3739"/>
      <c r="IE19" s="3739"/>
      <c r="IF19" s="3739"/>
      <c r="IG19" s="3739"/>
      <c r="IH19" s="3739"/>
      <c r="II19" s="3739"/>
      <c r="IJ19" s="3739"/>
      <c r="IK19" s="3739"/>
      <c r="IL19" s="3739"/>
      <c r="IM19" s="3739"/>
      <c r="IN19" s="3739"/>
      <c r="IO19" s="3739"/>
      <c r="IP19" s="3739"/>
      <c r="IQ19" s="3739"/>
      <c r="IR19" s="3739"/>
      <c r="IS19" s="3739"/>
    </row>
    <row r="20" spans="2:253" s="3737" customFormat="1" ht="12" customHeight="1">
      <c r="B20" s="3754"/>
      <c r="C20" s="3764" t="s">
        <v>3620</v>
      </c>
      <c r="D20" s="3757"/>
      <c r="E20" s="3757"/>
      <c r="F20" s="3765"/>
      <c r="G20" s="3765"/>
      <c r="H20" s="3765"/>
      <c r="I20" s="3765"/>
      <c r="J20" s="3757"/>
      <c r="K20" s="3757"/>
      <c r="L20" s="3757"/>
      <c r="M20" s="3757"/>
      <c r="N20" s="3757"/>
      <c r="O20" s="3757"/>
      <c r="P20" s="3739"/>
      <c r="Q20" s="3739"/>
      <c r="R20" s="3754"/>
      <c r="S20" s="3754"/>
      <c r="T20" s="3956"/>
      <c r="U20" s="3956"/>
      <c r="V20" s="3956"/>
      <c r="W20" s="3956"/>
      <c r="X20" s="3754"/>
      <c r="Y20" s="3754"/>
      <c r="Z20" s="3754"/>
      <c r="AA20" s="3739"/>
      <c r="AB20" s="3739"/>
      <c r="AC20" s="3739"/>
      <c r="AD20" s="3739"/>
      <c r="AE20" s="3739"/>
      <c r="AF20" s="3739"/>
      <c r="AG20" s="3739"/>
      <c r="AH20" s="3739"/>
      <c r="AI20" s="3739"/>
      <c r="AJ20" s="3739"/>
      <c r="AK20" s="3739"/>
      <c r="AL20" s="3739"/>
      <c r="AM20" s="3739"/>
      <c r="AN20" s="3739"/>
      <c r="AO20" s="3739"/>
      <c r="AP20" s="3739"/>
      <c r="AQ20" s="3739"/>
      <c r="AR20" s="3739"/>
      <c r="AS20" s="3739"/>
      <c r="AT20" s="3739"/>
      <c r="AU20" s="3739"/>
      <c r="AV20" s="3739"/>
      <c r="AW20" s="3739"/>
      <c r="AX20" s="3739"/>
      <c r="AY20" s="3739"/>
      <c r="AZ20" s="3739"/>
      <c r="BA20" s="3739"/>
      <c r="BB20" s="3739"/>
      <c r="BC20" s="3739"/>
      <c r="BD20" s="3739"/>
      <c r="BE20" s="3739"/>
      <c r="BF20" s="3739"/>
      <c r="BG20" s="3739"/>
      <c r="BH20" s="3739"/>
      <c r="BI20" s="3739"/>
      <c r="BJ20" s="3739"/>
      <c r="BK20" s="3739"/>
      <c r="BL20" s="3739"/>
      <c r="BM20" s="3739"/>
      <c r="BN20" s="3739"/>
      <c r="BO20" s="3739"/>
      <c r="BP20" s="3739"/>
      <c r="BQ20" s="3739"/>
      <c r="BR20" s="3739"/>
      <c r="BS20" s="3739"/>
      <c r="BT20" s="3739"/>
      <c r="BU20" s="3739"/>
      <c r="BV20" s="3739"/>
      <c r="BW20" s="3739"/>
      <c r="BX20" s="3739"/>
      <c r="BY20" s="3739"/>
      <c r="BZ20" s="3739"/>
      <c r="CA20" s="3739"/>
      <c r="CB20" s="3739"/>
      <c r="CC20" s="3739"/>
      <c r="CD20" s="3739"/>
      <c r="CE20" s="3739"/>
      <c r="CF20" s="3739"/>
      <c r="CG20" s="3739"/>
      <c r="CH20" s="3739"/>
      <c r="CI20" s="3739"/>
      <c r="CJ20" s="3739"/>
      <c r="CK20" s="3739"/>
      <c r="CL20" s="3739"/>
      <c r="CM20" s="3739"/>
      <c r="CN20" s="3739"/>
      <c r="CO20" s="3739"/>
      <c r="CP20" s="3739"/>
      <c r="CQ20" s="3739"/>
      <c r="CR20" s="3739"/>
      <c r="CS20" s="3739"/>
      <c r="CT20" s="3739"/>
      <c r="CU20" s="3739"/>
      <c r="CV20" s="3739"/>
      <c r="CW20" s="3739"/>
      <c r="CX20" s="3739"/>
      <c r="CY20" s="3739"/>
      <c r="CZ20" s="3739"/>
      <c r="DA20" s="3739"/>
      <c r="DB20" s="3739"/>
      <c r="DC20" s="3739"/>
      <c r="DD20" s="3739"/>
      <c r="DE20" s="3739"/>
      <c r="DF20" s="3739"/>
      <c r="DG20" s="3739"/>
      <c r="DH20" s="3739"/>
      <c r="DI20" s="3739"/>
      <c r="DJ20" s="3739"/>
      <c r="DK20" s="3739"/>
      <c r="DL20" s="3739"/>
      <c r="DM20" s="3739"/>
      <c r="DN20" s="3739"/>
      <c r="DO20" s="3739"/>
      <c r="DP20" s="3739"/>
      <c r="DQ20" s="3739"/>
      <c r="DR20" s="3739"/>
      <c r="DS20" s="3739"/>
      <c r="DT20" s="3739"/>
      <c r="DU20" s="3739"/>
      <c r="DV20" s="3739"/>
      <c r="DW20" s="3739"/>
      <c r="DX20" s="3739"/>
      <c r="DY20" s="3739"/>
      <c r="DZ20" s="3739"/>
      <c r="EA20" s="3739"/>
      <c r="EB20" s="3739"/>
      <c r="EC20" s="3739"/>
      <c r="ED20" s="3739"/>
      <c r="EE20" s="3739"/>
      <c r="EF20" s="3739"/>
      <c r="EG20" s="3739"/>
      <c r="EH20" s="3739"/>
      <c r="EI20" s="3739"/>
      <c r="EJ20" s="3739"/>
      <c r="EK20" s="3739"/>
      <c r="EL20" s="3739"/>
      <c r="EM20" s="3739"/>
      <c r="EN20" s="3739"/>
      <c r="EO20" s="3739"/>
      <c r="EP20" s="3739"/>
      <c r="EQ20" s="3739"/>
      <c r="ER20" s="3739"/>
      <c r="ES20" s="3739"/>
      <c r="ET20" s="3739"/>
      <c r="EU20" s="3739"/>
      <c r="EV20" s="3739"/>
      <c r="EW20" s="3739"/>
      <c r="EX20" s="3739"/>
      <c r="EY20" s="3739"/>
      <c r="EZ20" s="3739"/>
      <c r="FA20" s="3739"/>
      <c r="FB20" s="3739"/>
      <c r="FC20" s="3739"/>
      <c r="FD20" s="3739"/>
      <c r="FE20" s="3739"/>
      <c r="FF20" s="3739"/>
      <c r="FG20" s="3739"/>
      <c r="FH20" s="3739"/>
      <c r="FI20" s="3739"/>
      <c r="FJ20" s="3739"/>
      <c r="FK20" s="3739"/>
      <c r="FL20" s="3739"/>
      <c r="FM20" s="3739"/>
      <c r="FN20" s="3739"/>
      <c r="FO20" s="3739"/>
      <c r="FP20" s="3739"/>
      <c r="FQ20" s="3739"/>
      <c r="FR20" s="3739"/>
      <c r="FS20" s="3739"/>
      <c r="FT20" s="3739"/>
      <c r="FU20" s="3739"/>
      <c r="FV20" s="3739"/>
      <c r="FW20" s="3739"/>
      <c r="FX20" s="3739"/>
      <c r="FY20" s="3739"/>
      <c r="FZ20" s="3739"/>
      <c r="GA20" s="3739"/>
      <c r="GB20" s="3739"/>
      <c r="GC20" s="3739"/>
      <c r="GD20" s="3739"/>
      <c r="GE20" s="3739"/>
      <c r="GF20" s="3739"/>
      <c r="GG20" s="3739"/>
      <c r="GH20" s="3739"/>
      <c r="GI20" s="3739"/>
      <c r="GJ20" s="3739"/>
      <c r="GK20" s="3739"/>
      <c r="GL20" s="3739"/>
      <c r="GM20" s="3739"/>
      <c r="GN20" s="3739"/>
      <c r="GO20" s="3739"/>
      <c r="GP20" s="3739"/>
      <c r="GQ20" s="3739"/>
      <c r="GR20" s="3739"/>
      <c r="GS20" s="3739"/>
      <c r="GT20" s="3739"/>
      <c r="GU20" s="3739"/>
      <c r="GV20" s="3739"/>
      <c r="GW20" s="3739"/>
      <c r="GX20" s="3739"/>
      <c r="GY20" s="3739"/>
      <c r="GZ20" s="3739"/>
      <c r="HA20" s="3739"/>
      <c r="HB20" s="3739"/>
      <c r="HC20" s="3739"/>
      <c r="HD20" s="3739"/>
      <c r="HE20" s="3739"/>
      <c r="HF20" s="3739"/>
      <c r="HG20" s="3739"/>
      <c r="HH20" s="3739"/>
      <c r="HI20" s="3739"/>
      <c r="HJ20" s="3739"/>
      <c r="HK20" s="3739"/>
      <c r="HL20" s="3739"/>
      <c r="HM20" s="3739"/>
      <c r="HN20" s="3739"/>
      <c r="HO20" s="3739"/>
      <c r="HP20" s="3739"/>
      <c r="HQ20" s="3739"/>
      <c r="HR20" s="3739"/>
      <c r="HS20" s="3739"/>
      <c r="HT20" s="3739"/>
      <c r="HU20" s="3739"/>
      <c r="HV20" s="3739"/>
      <c r="HW20" s="3739"/>
      <c r="HX20" s="3739"/>
      <c r="HY20" s="3739"/>
      <c r="HZ20" s="3739"/>
      <c r="IA20" s="3739"/>
      <c r="IB20" s="3739"/>
      <c r="IC20" s="3739"/>
      <c r="ID20" s="3739"/>
      <c r="IE20" s="3739"/>
      <c r="IF20" s="3739"/>
      <c r="IG20" s="3739"/>
      <c r="IH20" s="3739"/>
      <c r="II20" s="3739"/>
      <c r="IJ20" s="3739"/>
      <c r="IK20" s="3739"/>
      <c r="IL20" s="3739"/>
      <c r="IM20" s="3739"/>
      <c r="IN20" s="3739"/>
      <c r="IO20" s="3739"/>
      <c r="IP20" s="3739"/>
      <c r="IQ20" s="3739"/>
      <c r="IR20" s="3739"/>
      <c r="IS20" s="3739"/>
    </row>
    <row r="21" spans="2:253" s="3737" customFormat="1" ht="12" customHeight="1">
      <c r="B21" s="3754"/>
      <c r="C21" s="3757"/>
      <c r="D21" s="3758"/>
      <c r="E21" s="3758"/>
      <c r="F21" s="6420">
        <v>1</v>
      </c>
      <c r="G21" s="6420">
        <v>2</v>
      </c>
      <c r="H21" s="6420">
        <v>3</v>
      </c>
      <c r="I21" s="6420">
        <v>4</v>
      </c>
      <c r="J21" s="3757"/>
      <c r="K21" s="3757"/>
      <c r="L21" s="3757"/>
      <c r="M21" s="3757"/>
      <c r="N21" s="3757"/>
      <c r="O21" s="3757"/>
      <c r="P21" s="3739"/>
      <c r="R21" s="3754"/>
      <c r="S21" s="3754"/>
      <c r="T21" s="3763"/>
      <c r="U21" s="3763"/>
      <c r="V21" s="3763"/>
      <c r="W21" s="3763"/>
      <c r="X21" s="3754"/>
      <c r="Y21" s="3754"/>
      <c r="Z21" s="3754"/>
      <c r="AA21" s="3739"/>
      <c r="AB21" s="3739"/>
      <c r="AC21" s="3739"/>
      <c r="AD21" s="3739"/>
      <c r="AE21" s="3739"/>
      <c r="AF21" s="3739"/>
      <c r="AG21" s="3739"/>
      <c r="AH21" s="3739"/>
      <c r="AI21" s="3739"/>
      <c r="AJ21" s="3739"/>
      <c r="AK21" s="3739"/>
      <c r="AL21" s="3739"/>
      <c r="AM21" s="3739"/>
      <c r="AN21" s="3739"/>
      <c r="AO21" s="3739"/>
      <c r="AP21" s="3739"/>
      <c r="AQ21" s="3739"/>
      <c r="AR21" s="3739"/>
      <c r="AS21" s="3739"/>
      <c r="AT21" s="3739"/>
      <c r="AU21" s="3739"/>
      <c r="AV21" s="3739"/>
      <c r="AW21" s="3739"/>
      <c r="AX21" s="3739"/>
      <c r="AY21" s="3739"/>
      <c r="AZ21" s="3739"/>
      <c r="BA21" s="3739"/>
      <c r="BB21" s="3739"/>
      <c r="BC21" s="3739"/>
      <c r="BD21" s="3739"/>
      <c r="BE21" s="3739"/>
      <c r="BF21" s="3739"/>
      <c r="BG21" s="3739"/>
      <c r="BH21" s="3739"/>
      <c r="BI21" s="3739"/>
      <c r="BJ21" s="3739"/>
      <c r="BK21" s="3739"/>
      <c r="BL21" s="3739"/>
      <c r="BM21" s="3739"/>
      <c r="BN21" s="3739"/>
      <c r="BO21" s="3739"/>
      <c r="BP21" s="3739"/>
      <c r="BQ21" s="3739"/>
      <c r="BR21" s="3739"/>
      <c r="BS21" s="3739"/>
      <c r="BT21" s="3739"/>
      <c r="BU21" s="3739"/>
      <c r="BV21" s="3739"/>
      <c r="BW21" s="3739"/>
      <c r="BX21" s="3739"/>
      <c r="BY21" s="3739"/>
      <c r="BZ21" s="3739"/>
      <c r="CA21" s="3739"/>
      <c r="CB21" s="3739"/>
      <c r="CC21" s="3739"/>
      <c r="CD21" s="3739"/>
      <c r="CE21" s="3739"/>
      <c r="CF21" s="3739"/>
      <c r="CG21" s="3739"/>
      <c r="CH21" s="3739"/>
      <c r="CI21" s="3739"/>
      <c r="CJ21" s="3739"/>
      <c r="CK21" s="3739"/>
      <c r="CL21" s="3739"/>
      <c r="CM21" s="3739"/>
      <c r="CN21" s="3739"/>
      <c r="CO21" s="3739"/>
      <c r="CP21" s="3739"/>
      <c r="CQ21" s="3739"/>
      <c r="CR21" s="3739"/>
      <c r="CS21" s="3739"/>
      <c r="CT21" s="3739"/>
      <c r="CU21" s="3739"/>
      <c r="CV21" s="3739"/>
      <c r="CW21" s="3739"/>
      <c r="CX21" s="3739"/>
      <c r="CY21" s="3739"/>
      <c r="CZ21" s="3739"/>
      <c r="DA21" s="3739"/>
      <c r="DB21" s="3739"/>
      <c r="DC21" s="3739"/>
      <c r="DD21" s="3739"/>
      <c r="DE21" s="3739"/>
      <c r="DF21" s="3739"/>
      <c r="DG21" s="3739"/>
      <c r="DH21" s="3739"/>
      <c r="DI21" s="3739"/>
      <c r="DJ21" s="3739"/>
      <c r="DK21" s="3739"/>
      <c r="DL21" s="3739"/>
      <c r="DM21" s="3739"/>
      <c r="DN21" s="3739"/>
      <c r="DO21" s="3739"/>
      <c r="DP21" s="3739"/>
      <c r="DQ21" s="3739"/>
      <c r="DR21" s="3739"/>
      <c r="DS21" s="3739"/>
      <c r="DT21" s="3739"/>
      <c r="DU21" s="3739"/>
      <c r="DV21" s="3739"/>
      <c r="DW21" s="3739"/>
      <c r="DX21" s="3739"/>
      <c r="DY21" s="3739"/>
      <c r="DZ21" s="3739"/>
      <c r="EA21" s="3739"/>
      <c r="EB21" s="3739"/>
      <c r="EC21" s="3739"/>
      <c r="ED21" s="3739"/>
      <c r="EE21" s="3739"/>
      <c r="EF21" s="3739"/>
      <c r="EG21" s="3739"/>
      <c r="EH21" s="3739"/>
      <c r="EI21" s="3739"/>
      <c r="EJ21" s="3739"/>
      <c r="EK21" s="3739"/>
      <c r="EL21" s="3739"/>
      <c r="EM21" s="3739"/>
      <c r="EN21" s="3739"/>
      <c r="EO21" s="3739"/>
      <c r="EP21" s="3739"/>
      <c r="EQ21" s="3739"/>
      <c r="ER21" s="3739"/>
      <c r="ES21" s="3739"/>
      <c r="ET21" s="3739"/>
      <c r="EU21" s="3739"/>
      <c r="EV21" s="3739"/>
      <c r="EW21" s="3739"/>
      <c r="EX21" s="3739"/>
      <c r="EY21" s="3739"/>
      <c r="EZ21" s="3739"/>
      <c r="FA21" s="3739"/>
      <c r="FB21" s="3739"/>
      <c r="FC21" s="3739"/>
      <c r="FD21" s="3739"/>
      <c r="FE21" s="3739"/>
      <c r="FF21" s="3739"/>
      <c r="FG21" s="3739"/>
      <c r="FH21" s="3739"/>
      <c r="FI21" s="3739"/>
      <c r="FJ21" s="3739"/>
      <c r="FK21" s="3739"/>
      <c r="FL21" s="3739"/>
      <c r="FM21" s="3739"/>
      <c r="FN21" s="3739"/>
      <c r="FO21" s="3739"/>
      <c r="FP21" s="3739"/>
      <c r="FQ21" s="3739"/>
      <c r="FR21" s="3739"/>
      <c r="FS21" s="3739"/>
      <c r="FT21" s="3739"/>
      <c r="FU21" s="3739"/>
      <c r="FV21" s="3739"/>
      <c r="FW21" s="3739"/>
      <c r="FX21" s="3739"/>
      <c r="FY21" s="3739"/>
      <c r="FZ21" s="3739"/>
      <c r="GA21" s="3739"/>
      <c r="GB21" s="3739"/>
      <c r="GC21" s="3739"/>
      <c r="GD21" s="3739"/>
      <c r="GE21" s="3739"/>
      <c r="GF21" s="3739"/>
      <c r="GG21" s="3739"/>
      <c r="GH21" s="3739"/>
      <c r="GI21" s="3739"/>
      <c r="GJ21" s="3739"/>
      <c r="GK21" s="3739"/>
      <c r="GL21" s="3739"/>
      <c r="GM21" s="3739"/>
      <c r="GN21" s="3739"/>
      <c r="GO21" s="3739"/>
      <c r="GP21" s="3739"/>
      <c r="GQ21" s="3739"/>
      <c r="GR21" s="3739"/>
      <c r="GS21" s="3739"/>
      <c r="GT21" s="3739"/>
      <c r="GU21" s="3739"/>
      <c r="GV21" s="3739"/>
      <c r="GW21" s="3739"/>
      <c r="GX21" s="3739"/>
      <c r="GY21" s="3739"/>
      <c r="GZ21" s="3739"/>
      <c r="HA21" s="3739"/>
      <c r="HB21" s="3739"/>
      <c r="HC21" s="3739"/>
      <c r="HD21" s="3739"/>
      <c r="HE21" s="3739"/>
      <c r="HF21" s="3739"/>
      <c r="HG21" s="3739"/>
      <c r="HH21" s="3739"/>
      <c r="HI21" s="3739"/>
      <c r="HJ21" s="3739"/>
      <c r="HK21" s="3739"/>
      <c r="HL21" s="3739"/>
      <c r="HM21" s="3739"/>
      <c r="HN21" s="3739"/>
      <c r="HO21" s="3739"/>
      <c r="HP21" s="3739"/>
      <c r="HQ21" s="3739"/>
      <c r="HR21" s="3739"/>
      <c r="HS21" s="3739"/>
      <c r="HT21" s="3739"/>
      <c r="HU21" s="3739"/>
      <c r="HV21" s="3739"/>
      <c r="HW21" s="3739"/>
      <c r="HX21" s="3739"/>
      <c r="HY21" s="3739"/>
      <c r="HZ21" s="3739"/>
      <c r="IA21" s="3739"/>
      <c r="IB21" s="3739"/>
      <c r="IC21" s="3739"/>
      <c r="ID21" s="3739"/>
      <c r="IE21" s="3739"/>
      <c r="IF21" s="3739"/>
      <c r="IG21" s="3739"/>
      <c r="IH21" s="3739"/>
      <c r="II21" s="3739"/>
      <c r="IJ21" s="3739"/>
      <c r="IK21" s="3739"/>
      <c r="IL21" s="3739"/>
      <c r="IM21" s="3739"/>
      <c r="IN21" s="3739"/>
      <c r="IO21" s="3739"/>
      <c r="IP21" s="3739"/>
      <c r="IQ21" s="3739"/>
      <c r="IR21" s="3739"/>
      <c r="IS21" s="3739"/>
    </row>
    <row r="22" spans="2:253" s="3737" customFormat="1" ht="12" customHeight="1">
      <c r="B22" s="3754"/>
      <c r="C22" s="3232" t="s">
        <v>4104</v>
      </c>
      <c r="D22" s="3757"/>
      <c r="E22" s="3757"/>
      <c r="F22" s="3954">
        <v>1E-4</v>
      </c>
      <c r="G22" s="3954">
        <v>1E-3</v>
      </c>
      <c r="H22" s="3954">
        <v>2E-3</v>
      </c>
      <c r="I22" s="3954">
        <v>0.01</v>
      </c>
      <c r="J22" s="3757"/>
      <c r="K22" s="3757"/>
      <c r="L22" s="3757"/>
      <c r="M22" s="3757"/>
      <c r="N22" s="3757"/>
      <c r="O22" s="3757"/>
      <c r="P22" s="3739"/>
      <c r="R22" s="3754"/>
      <c r="S22" s="3754"/>
      <c r="T22" s="3763"/>
      <c r="U22" s="3763"/>
      <c r="V22" s="3763"/>
      <c r="W22" s="3763"/>
      <c r="X22" s="3754"/>
      <c r="Y22" s="3754"/>
      <c r="Z22" s="3754"/>
      <c r="AA22" s="3739"/>
      <c r="AB22" s="3739"/>
      <c r="AC22" s="3739"/>
      <c r="AD22" s="3739"/>
      <c r="AE22" s="3739"/>
      <c r="AF22" s="3739"/>
      <c r="AG22" s="3739"/>
      <c r="AH22" s="3739"/>
      <c r="AI22" s="3739"/>
      <c r="AJ22" s="3739"/>
      <c r="AK22" s="3739"/>
      <c r="AL22" s="3739"/>
      <c r="AM22" s="3739"/>
      <c r="AN22" s="3739"/>
      <c r="AO22" s="3739"/>
      <c r="AP22" s="3739"/>
      <c r="AQ22" s="3739"/>
      <c r="AR22" s="3739"/>
      <c r="AS22" s="3739"/>
      <c r="AT22" s="3739"/>
      <c r="AU22" s="3739"/>
      <c r="AV22" s="3739"/>
      <c r="AW22" s="3739"/>
      <c r="AX22" s="3739"/>
      <c r="AY22" s="3739"/>
      <c r="AZ22" s="3739"/>
      <c r="BA22" s="3739"/>
      <c r="BB22" s="3739"/>
      <c r="BC22" s="3739"/>
      <c r="BD22" s="3739"/>
      <c r="BE22" s="3739"/>
      <c r="BF22" s="3739"/>
      <c r="BG22" s="3739"/>
      <c r="BH22" s="3739"/>
      <c r="BI22" s="3739"/>
      <c r="BJ22" s="3739"/>
      <c r="BK22" s="3739"/>
      <c r="BL22" s="3739"/>
      <c r="BM22" s="3739"/>
      <c r="BN22" s="3739"/>
      <c r="BO22" s="3739"/>
      <c r="BP22" s="3739"/>
      <c r="BQ22" s="3739"/>
      <c r="BR22" s="3739"/>
      <c r="BS22" s="3739"/>
      <c r="BT22" s="3739"/>
      <c r="BU22" s="3739"/>
      <c r="BV22" s="3739"/>
      <c r="BW22" s="3739"/>
      <c r="BX22" s="3739"/>
      <c r="BY22" s="3739"/>
      <c r="BZ22" s="3739"/>
      <c r="CA22" s="3739"/>
      <c r="CB22" s="3739"/>
      <c r="CC22" s="3739"/>
      <c r="CD22" s="3739"/>
      <c r="CE22" s="3739"/>
      <c r="CF22" s="3739"/>
      <c r="CG22" s="3739"/>
      <c r="CH22" s="3739"/>
      <c r="CI22" s="3739"/>
      <c r="CJ22" s="3739"/>
      <c r="CK22" s="3739"/>
      <c r="CL22" s="3739"/>
      <c r="CM22" s="3739"/>
      <c r="CN22" s="3739"/>
      <c r="CO22" s="3739"/>
      <c r="CP22" s="3739"/>
      <c r="CQ22" s="3739"/>
      <c r="CR22" s="3739"/>
      <c r="CS22" s="3739"/>
      <c r="CT22" s="3739"/>
      <c r="CU22" s="3739"/>
      <c r="CV22" s="3739"/>
      <c r="CW22" s="3739"/>
      <c r="CX22" s="3739"/>
      <c r="CY22" s="3739"/>
      <c r="CZ22" s="3739"/>
      <c r="DA22" s="3739"/>
      <c r="DB22" s="3739"/>
      <c r="DC22" s="3739"/>
      <c r="DD22" s="3739"/>
      <c r="DE22" s="3739"/>
      <c r="DF22" s="3739"/>
      <c r="DG22" s="3739"/>
      <c r="DH22" s="3739"/>
      <c r="DI22" s="3739"/>
      <c r="DJ22" s="3739"/>
      <c r="DK22" s="3739"/>
      <c r="DL22" s="3739"/>
      <c r="DM22" s="3739"/>
      <c r="DN22" s="3739"/>
      <c r="DO22" s="3739"/>
      <c r="DP22" s="3739"/>
      <c r="DQ22" s="3739"/>
      <c r="DR22" s="3739"/>
      <c r="DS22" s="3739"/>
      <c r="DT22" s="3739"/>
      <c r="DU22" s="3739"/>
      <c r="DV22" s="3739"/>
      <c r="DW22" s="3739"/>
      <c r="DX22" s="3739"/>
      <c r="DY22" s="3739"/>
      <c r="DZ22" s="3739"/>
      <c r="EA22" s="3739"/>
      <c r="EB22" s="3739"/>
      <c r="EC22" s="3739"/>
      <c r="ED22" s="3739"/>
      <c r="EE22" s="3739"/>
      <c r="EF22" s="3739"/>
      <c r="EG22" s="3739"/>
      <c r="EH22" s="3739"/>
      <c r="EI22" s="3739"/>
      <c r="EJ22" s="3739"/>
      <c r="EK22" s="3739"/>
      <c r="EL22" s="3739"/>
      <c r="EM22" s="3739"/>
      <c r="EN22" s="3739"/>
      <c r="EO22" s="3739"/>
      <c r="EP22" s="3739"/>
      <c r="EQ22" s="3739"/>
      <c r="ER22" s="3739"/>
      <c r="ES22" s="3739"/>
      <c r="ET22" s="3739"/>
      <c r="EU22" s="3739"/>
      <c r="EV22" s="3739"/>
      <c r="EW22" s="3739"/>
      <c r="EX22" s="3739"/>
      <c r="EY22" s="3739"/>
      <c r="EZ22" s="3739"/>
      <c r="FA22" s="3739"/>
      <c r="FB22" s="3739"/>
      <c r="FC22" s="3739"/>
      <c r="FD22" s="3739"/>
      <c r="FE22" s="3739"/>
      <c r="FF22" s="3739"/>
      <c r="FG22" s="3739"/>
      <c r="FH22" s="3739"/>
      <c r="FI22" s="3739"/>
      <c r="FJ22" s="3739"/>
      <c r="FK22" s="3739"/>
      <c r="FL22" s="3739"/>
      <c r="FM22" s="3739"/>
      <c r="FN22" s="3739"/>
      <c r="FO22" s="3739"/>
      <c r="FP22" s="3739"/>
      <c r="FQ22" s="3739"/>
      <c r="FR22" s="3739"/>
      <c r="FS22" s="3739"/>
      <c r="FT22" s="3739"/>
      <c r="FU22" s="3739"/>
      <c r="FV22" s="3739"/>
      <c r="FW22" s="3739"/>
      <c r="FX22" s="3739"/>
      <c r="FY22" s="3739"/>
      <c r="FZ22" s="3739"/>
      <c r="GA22" s="3739"/>
      <c r="GB22" s="3739"/>
      <c r="GC22" s="3739"/>
      <c r="GD22" s="3739"/>
      <c r="GE22" s="3739"/>
      <c r="GF22" s="3739"/>
      <c r="GG22" s="3739"/>
      <c r="GH22" s="3739"/>
      <c r="GI22" s="3739"/>
      <c r="GJ22" s="3739"/>
      <c r="GK22" s="3739"/>
      <c r="GL22" s="3739"/>
      <c r="GM22" s="3739"/>
      <c r="GN22" s="3739"/>
      <c r="GO22" s="3739"/>
      <c r="GP22" s="3739"/>
      <c r="GQ22" s="3739"/>
      <c r="GR22" s="3739"/>
      <c r="GS22" s="3739"/>
      <c r="GT22" s="3739"/>
      <c r="GU22" s="3739"/>
      <c r="GV22" s="3739"/>
      <c r="GW22" s="3739"/>
      <c r="GX22" s="3739"/>
      <c r="GY22" s="3739"/>
      <c r="GZ22" s="3739"/>
      <c r="HA22" s="3739"/>
      <c r="HB22" s="3739"/>
      <c r="HC22" s="3739"/>
      <c r="HD22" s="3739"/>
      <c r="HE22" s="3739"/>
      <c r="HF22" s="3739"/>
      <c r="HG22" s="3739"/>
      <c r="HH22" s="3739"/>
      <c r="HI22" s="3739"/>
      <c r="HJ22" s="3739"/>
      <c r="HK22" s="3739"/>
      <c r="HL22" s="3739"/>
      <c r="HM22" s="3739"/>
      <c r="HN22" s="3739"/>
      <c r="HO22" s="3739"/>
      <c r="HP22" s="3739"/>
      <c r="HQ22" s="3739"/>
      <c r="HR22" s="3739"/>
      <c r="HS22" s="3739"/>
      <c r="HT22" s="3739"/>
      <c r="HU22" s="3739"/>
      <c r="HV22" s="3739"/>
      <c r="HW22" s="3739"/>
      <c r="HX22" s="3739"/>
      <c r="HY22" s="3739"/>
      <c r="HZ22" s="3739"/>
      <c r="IA22" s="3739"/>
      <c r="IB22" s="3739"/>
      <c r="IC22" s="3739"/>
      <c r="ID22" s="3739"/>
      <c r="IE22" s="3739"/>
      <c r="IF22" s="3739"/>
      <c r="IG22" s="3739"/>
      <c r="IH22" s="3739"/>
      <c r="II22" s="3739"/>
      <c r="IJ22" s="3739"/>
      <c r="IK22" s="3739"/>
      <c r="IL22" s="3739"/>
      <c r="IM22" s="3739"/>
      <c r="IN22" s="3739"/>
      <c r="IO22" s="3739"/>
      <c r="IP22" s="3739"/>
      <c r="IQ22" s="3739"/>
      <c r="IR22" s="3739"/>
      <c r="IS22" s="3739"/>
    </row>
    <row r="23" spans="2:253" s="3737" customFormat="1" ht="12" customHeight="1">
      <c r="B23" s="3754"/>
      <c r="C23" s="3232" t="s">
        <v>4105</v>
      </c>
      <c r="D23" s="3757"/>
      <c r="E23" s="3757"/>
      <c r="F23" s="3954">
        <v>0</v>
      </c>
      <c r="G23" s="3954">
        <v>1E-3</v>
      </c>
      <c r="H23" s="3954">
        <v>3.0000000000000001E-3</v>
      </c>
      <c r="I23" s="3954">
        <v>5.0000000000000001E-3</v>
      </c>
      <c r="J23" s="3757"/>
      <c r="K23" s="3757"/>
      <c r="L23" s="3757"/>
      <c r="M23" s="3757"/>
      <c r="N23" s="3757"/>
      <c r="O23" s="3757"/>
      <c r="P23" s="3739"/>
      <c r="R23" s="3754"/>
      <c r="S23" s="3754"/>
      <c r="T23" s="3763"/>
      <c r="U23" s="3763"/>
      <c r="V23" s="3763"/>
      <c r="W23" s="3763"/>
      <c r="X23" s="3754"/>
      <c r="Y23" s="3754"/>
      <c r="Z23" s="3754"/>
      <c r="AA23" s="3739"/>
      <c r="AB23" s="3739"/>
      <c r="AC23" s="3739"/>
      <c r="AD23" s="3739"/>
      <c r="AE23" s="3739"/>
      <c r="AF23" s="3739"/>
      <c r="AG23" s="3739"/>
      <c r="AH23" s="3739"/>
      <c r="AI23" s="3739"/>
      <c r="AJ23" s="3739"/>
      <c r="AK23" s="3739"/>
      <c r="AL23" s="3739"/>
      <c r="AM23" s="3739"/>
      <c r="AN23" s="3739"/>
      <c r="AO23" s="3739"/>
      <c r="AP23" s="3739"/>
      <c r="AQ23" s="3739"/>
      <c r="AR23" s="3739"/>
      <c r="AS23" s="3739"/>
      <c r="AT23" s="3739"/>
      <c r="AU23" s="3739"/>
      <c r="AV23" s="3739"/>
      <c r="AW23" s="3739"/>
      <c r="AX23" s="3739"/>
      <c r="AY23" s="3739"/>
      <c r="AZ23" s="3739"/>
      <c r="BA23" s="3739"/>
      <c r="BB23" s="3739"/>
      <c r="BC23" s="3739"/>
      <c r="BD23" s="3739"/>
      <c r="BE23" s="3739"/>
      <c r="BF23" s="3739"/>
      <c r="BG23" s="3739"/>
      <c r="BH23" s="3739"/>
      <c r="BI23" s="3739"/>
      <c r="BJ23" s="3739"/>
      <c r="BK23" s="3739"/>
      <c r="BL23" s="3739"/>
      <c r="BM23" s="3739"/>
      <c r="BN23" s="3739"/>
      <c r="BO23" s="3739"/>
      <c r="BP23" s="3739"/>
      <c r="BQ23" s="3739"/>
      <c r="BR23" s="3739"/>
      <c r="BS23" s="3739"/>
      <c r="BT23" s="3739"/>
      <c r="BU23" s="3739"/>
      <c r="BV23" s="3739"/>
      <c r="BW23" s="3739"/>
      <c r="BX23" s="3739"/>
      <c r="BY23" s="3739"/>
      <c r="BZ23" s="3739"/>
      <c r="CA23" s="3739"/>
      <c r="CB23" s="3739"/>
      <c r="CC23" s="3739"/>
      <c r="CD23" s="3739"/>
      <c r="CE23" s="3739"/>
      <c r="CF23" s="3739"/>
      <c r="CG23" s="3739"/>
      <c r="CH23" s="3739"/>
      <c r="CI23" s="3739"/>
      <c r="CJ23" s="3739"/>
      <c r="CK23" s="3739"/>
      <c r="CL23" s="3739"/>
      <c r="CM23" s="3739"/>
      <c r="CN23" s="3739"/>
      <c r="CO23" s="3739"/>
      <c r="CP23" s="3739"/>
      <c r="CQ23" s="3739"/>
      <c r="CR23" s="3739"/>
      <c r="CS23" s="3739"/>
      <c r="CT23" s="3739"/>
      <c r="CU23" s="3739"/>
      <c r="CV23" s="3739"/>
      <c r="CW23" s="3739"/>
      <c r="CX23" s="3739"/>
      <c r="CY23" s="3739"/>
      <c r="CZ23" s="3739"/>
      <c r="DA23" s="3739"/>
      <c r="DB23" s="3739"/>
      <c r="DC23" s="3739"/>
      <c r="DD23" s="3739"/>
      <c r="DE23" s="3739"/>
      <c r="DF23" s="3739"/>
      <c r="DG23" s="3739"/>
      <c r="DH23" s="3739"/>
      <c r="DI23" s="3739"/>
      <c r="DJ23" s="3739"/>
      <c r="DK23" s="3739"/>
      <c r="DL23" s="3739"/>
      <c r="DM23" s="3739"/>
      <c r="DN23" s="3739"/>
      <c r="DO23" s="3739"/>
      <c r="DP23" s="3739"/>
      <c r="DQ23" s="3739"/>
      <c r="DR23" s="3739"/>
      <c r="DS23" s="3739"/>
      <c r="DT23" s="3739"/>
      <c r="DU23" s="3739"/>
      <c r="DV23" s="3739"/>
      <c r="DW23" s="3739"/>
      <c r="DX23" s="3739"/>
      <c r="DY23" s="3739"/>
      <c r="DZ23" s="3739"/>
      <c r="EA23" s="3739"/>
      <c r="EB23" s="3739"/>
      <c r="EC23" s="3739"/>
      <c r="ED23" s="3739"/>
      <c r="EE23" s="3739"/>
      <c r="EF23" s="3739"/>
      <c r="EG23" s="3739"/>
      <c r="EH23" s="3739"/>
      <c r="EI23" s="3739"/>
      <c r="EJ23" s="3739"/>
      <c r="EK23" s="3739"/>
      <c r="EL23" s="3739"/>
      <c r="EM23" s="3739"/>
      <c r="EN23" s="3739"/>
      <c r="EO23" s="3739"/>
      <c r="EP23" s="3739"/>
      <c r="EQ23" s="3739"/>
      <c r="ER23" s="3739"/>
      <c r="ES23" s="3739"/>
      <c r="ET23" s="3739"/>
      <c r="EU23" s="3739"/>
      <c r="EV23" s="3739"/>
      <c r="EW23" s="3739"/>
      <c r="EX23" s="3739"/>
      <c r="EY23" s="3739"/>
      <c r="EZ23" s="3739"/>
      <c r="FA23" s="3739"/>
      <c r="FB23" s="3739"/>
      <c r="FC23" s="3739"/>
      <c r="FD23" s="3739"/>
      <c r="FE23" s="3739"/>
      <c r="FF23" s="3739"/>
      <c r="FG23" s="3739"/>
      <c r="FH23" s="3739"/>
      <c r="FI23" s="3739"/>
      <c r="FJ23" s="3739"/>
      <c r="FK23" s="3739"/>
      <c r="FL23" s="3739"/>
      <c r="FM23" s="3739"/>
      <c r="FN23" s="3739"/>
      <c r="FO23" s="3739"/>
      <c r="FP23" s="3739"/>
      <c r="FQ23" s="3739"/>
      <c r="FR23" s="3739"/>
      <c r="FS23" s="3739"/>
      <c r="FT23" s="3739"/>
      <c r="FU23" s="3739"/>
      <c r="FV23" s="3739"/>
      <c r="FW23" s="3739"/>
      <c r="FX23" s="3739"/>
      <c r="FY23" s="3739"/>
      <c r="FZ23" s="3739"/>
      <c r="GA23" s="3739"/>
      <c r="GB23" s="3739"/>
      <c r="GC23" s="3739"/>
      <c r="GD23" s="3739"/>
      <c r="GE23" s="3739"/>
      <c r="GF23" s="3739"/>
      <c r="GG23" s="3739"/>
      <c r="GH23" s="3739"/>
      <c r="GI23" s="3739"/>
      <c r="GJ23" s="3739"/>
      <c r="GK23" s="3739"/>
      <c r="GL23" s="3739"/>
      <c r="GM23" s="3739"/>
      <c r="GN23" s="3739"/>
      <c r="GO23" s="3739"/>
      <c r="GP23" s="3739"/>
      <c r="GQ23" s="3739"/>
      <c r="GR23" s="3739"/>
      <c r="GS23" s="3739"/>
      <c r="GT23" s="3739"/>
      <c r="GU23" s="3739"/>
      <c r="GV23" s="3739"/>
      <c r="GW23" s="3739"/>
      <c r="GX23" s="3739"/>
      <c r="GY23" s="3739"/>
      <c r="GZ23" s="3739"/>
      <c r="HA23" s="3739"/>
      <c r="HB23" s="3739"/>
      <c r="HC23" s="3739"/>
      <c r="HD23" s="3739"/>
      <c r="HE23" s="3739"/>
      <c r="HF23" s="3739"/>
      <c r="HG23" s="3739"/>
      <c r="HH23" s="3739"/>
      <c r="HI23" s="3739"/>
      <c r="HJ23" s="3739"/>
      <c r="HK23" s="3739"/>
      <c r="HL23" s="3739"/>
      <c r="HM23" s="3739"/>
      <c r="HN23" s="3739"/>
      <c r="HO23" s="3739"/>
      <c r="HP23" s="3739"/>
      <c r="HQ23" s="3739"/>
      <c r="HR23" s="3739"/>
      <c r="HS23" s="3739"/>
      <c r="HT23" s="3739"/>
      <c r="HU23" s="3739"/>
      <c r="HV23" s="3739"/>
      <c r="HW23" s="3739"/>
      <c r="HX23" s="3739"/>
      <c r="HY23" s="3739"/>
      <c r="HZ23" s="3739"/>
      <c r="IA23" s="3739"/>
      <c r="IB23" s="3739"/>
      <c r="IC23" s="3739"/>
      <c r="ID23" s="3739"/>
      <c r="IE23" s="3739"/>
      <c r="IF23" s="3739"/>
      <c r="IG23" s="3739"/>
      <c r="IH23" s="3739"/>
      <c r="II23" s="3739"/>
      <c r="IJ23" s="3739"/>
      <c r="IK23" s="3739"/>
      <c r="IL23" s="3739"/>
      <c r="IM23" s="3739"/>
      <c r="IN23" s="3739"/>
      <c r="IO23" s="3739"/>
      <c r="IP23" s="3739"/>
      <c r="IQ23" s="3739"/>
      <c r="IR23" s="3739"/>
      <c r="IS23" s="3739"/>
    </row>
    <row r="24" spans="2:253" s="3737" customFormat="1" ht="12" customHeight="1">
      <c r="B24" s="3754"/>
      <c r="C24" s="3232" t="s">
        <v>4106</v>
      </c>
      <c r="D24" s="3757"/>
      <c r="E24" s="3757"/>
      <c r="F24" s="3954">
        <v>0</v>
      </c>
      <c r="G24" s="3954">
        <v>1E-3</v>
      </c>
      <c r="H24" s="3954">
        <v>2E-3</v>
      </c>
      <c r="I24" s="3954">
        <v>3.0000000000000001E-3</v>
      </c>
      <c r="J24" s="3757"/>
      <c r="K24" s="3757"/>
      <c r="L24" s="3757"/>
      <c r="M24" s="3757"/>
      <c r="N24" s="3757"/>
      <c r="O24" s="3757"/>
      <c r="P24" s="3739"/>
      <c r="Q24" s="3739"/>
      <c r="R24" s="3739"/>
      <c r="S24" s="3754"/>
      <c r="T24" s="3754"/>
      <c r="U24" s="3754"/>
      <c r="V24" s="3754"/>
      <c r="W24" s="3754"/>
      <c r="X24" s="3754"/>
      <c r="Y24" s="3754"/>
      <c r="Z24" s="3754"/>
      <c r="AA24" s="3739"/>
      <c r="AB24" s="3739"/>
      <c r="AC24" s="3739"/>
      <c r="AD24" s="3739"/>
      <c r="AE24" s="3739"/>
      <c r="AF24" s="3739"/>
      <c r="AG24" s="3739"/>
      <c r="AH24" s="3739"/>
      <c r="AI24" s="3739"/>
      <c r="AJ24" s="3739"/>
      <c r="AK24" s="3739"/>
      <c r="AL24" s="3739"/>
      <c r="AM24" s="3739"/>
      <c r="AN24" s="3739"/>
      <c r="AO24" s="3739"/>
      <c r="AP24" s="3739"/>
      <c r="AQ24" s="3739"/>
      <c r="AR24" s="3739"/>
      <c r="AS24" s="3739"/>
      <c r="AT24" s="3739"/>
      <c r="AU24" s="3739"/>
      <c r="AV24" s="3739"/>
      <c r="AW24" s="3739"/>
      <c r="AX24" s="3739"/>
      <c r="AY24" s="3739"/>
      <c r="AZ24" s="3739"/>
      <c r="BA24" s="3739"/>
      <c r="BB24" s="3739"/>
      <c r="BC24" s="3739"/>
      <c r="BD24" s="3739"/>
      <c r="BE24" s="3739"/>
      <c r="BF24" s="3739"/>
      <c r="BG24" s="3739"/>
      <c r="BH24" s="3739"/>
      <c r="BI24" s="3739"/>
      <c r="BJ24" s="3739"/>
      <c r="BK24" s="3739"/>
      <c r="BL24" s="3739"/>
      <c r="BM24" s="3739"/>
      <c r="BN24" s="3739"/>
      <c r="BO24" s="3739"/>
      <c r="BP24" s="3739"/>
      <c r="BQ24" s="3739"/>
      <c r="BR24" s="3739"/>
      <c r="BS24" s="3739"/>
      <c r="BT24" s="3739"/>
      <c r="BU24" s="3739"/>
      <c r="BV24" s="3739"/>
      <c r="BW24" s="3739"/>
      <c r="BX24" s="3739"/>
      <c r="BY24" s="3739"/>
      <c r="BZ24" s="3739"/>
      <c r="CA24" s="3739"/>
      <c r="CB24" s="3739"/>
      <c r="CC24" s="3739"/>
      <c r="CD24" s="3739"/>
      <c r="CE24" s="3739"/>
      <c r="CF24" s="3739"/>
      <c r="CG24" s="3739"/>
      <c r="CH24" s="3739"/>
      <c r="CI24" s="3739"/>
      <c r="CJ24" s="3739"/>
      <c r="CK24" s="3739"/>
      <c r="CL24" s="3739"/>
      <c r="CM24" s="3739"/>
      <c r="CN24" s="3739"/>
      <c r="CO24" s="3739"/>
      <c r="CP24" s="3739"/>
      <c r="CQ24" s="3739"/>
      <c r="CR24" s="3739"/>
      <c r="CS24" s="3739"/>
      <c r="CT24" s="3739"/>
      <c r="CU24" s="3739"/>
      <c r="CV24" s="3739"/>
      <c r="CW24" s="3739"/>
      <c r="CX24" s="3739"/>
      <c r="CY24" s="3739"/>
      <c r="CZ24" s="3739"/>
      <c r="DA24" s="3739"/>
      <c r="DB24" s="3739"/>
      <c r="DC24" s="3739"/>
      <c r="DD24" s="3739"/>
      <c r="DE24" s="3739"/>
      <c r="DF24" s="3739"/>
      <c r="DG24" s="3739"/>
      <c r="DH24" s="3739"/>
      <c r="DI24" s="3739"/>
      <c r="DJ24" s="3739"/>
      <c r="DK24" s="3739"/>
      <c r="DL24" s="3739"/>
      <c r="DM24" s="3739"/>
      <c r="DN24" s="3739"/>
      <c r="DO24" s="3739"/>
      <c r="DP24" s="3739"/>
      <c r="DQ24" s="3739"/>
      <c r="DR24" s="3739"/>
      <c r="DS24" s="3739"/>
      <c r="DT24" s="3739"/>
      <c r="DU24" s="3739"/>
      <c r="DV24" s="3739"/>
      <c r="DW24" s="3739"/>
      <c r="DX24" s="3739"/>
      <c r="DY24" s="3739"/>
      <c r="DZ24" s="3739"/>
      <c r="EA24" s="3739"/>
      <c r="EB24" s="3739"/>
      <c r="EC24" s="3739"/>
      <c r="ED24" s="3739"/>
      <c r="EE24" s="3739"/>
      <c r="EF24" s="3739"/>
      <c r="EG24" s="3739"/>
      <c r="EH24" s="3739"/>
      <c r="EI24" s="3739"/>
      <c r="EJ24" s="3739"/>
      <c r="EK24" s="3739"/>
      <c r="EL24" s="3739"/>
      <c r="EM24" s="3739"/>
      <c r="EN24" s="3739"/>
      <c r="EO24" s="3739"/>
      <c r="EP24" s="3739"/>
      <c r="EQ24" s="3739"/>
      <c r="ER24" s="3739"/>
      <c r="ES24" s="3739"/>
      <c r="ET24" s="3739"/>
      <c r="EU24" s="3739"/>
      <c r="EV24" s="3739"/>
      <c r="EW24" s="3739"/>
      <c r="EX24" s="3739"/>
      <c r="EY24" s="3739"/>
      <c r="EZ24" s="3739"/>
      <c r="FA24" s="3739"/>
      <c r="FB24" s="3739"/>
      <c r="FC24" s="3739"/>
      <c r="FD24" s="3739"/>
      <c r="FE24" s="3739"/>
      <c r="FF24" s="3739"/>
      <c r="FG24" s="3739"/>
      <c r="FH24" s="3739"/>
      <c r="FI24" s="3739"/>
      <c r="FJ24" s="3739"/>
      <c r="FK24" s="3739"/>
      <c r="FL24" s="3739"/>
      <c r="FM24" s="3739"/>
      <c r="FN24" s="3739"/>
      <c r="FO24" s="3739"/>
      <c r="FP24" s="3739"/>
      <c r="FQ24" s="3739"/>
      <c r="FR24" s="3739"/>
      <c r="FS24" s="3739"/>
      <c r="FT24" s="3739"/>
      <c r="FU24" s="3739"/>
      <c r="FV24" s="3739"/>
      <c r="FW24" s="3739"/>
      <c r="FX24" s="3739"/>
      <c r="FY24" s="3739"/>
      <c r="FZ24" s="3739"/>
      <c r="GA24" s="3739"/>
      <c r="GB24" s="3739"/>
      <c r="GC24" s="3739"/>
      <c r="GD24" s="3739"/>
      <c r="GE24" s="3739"/>
      <c r="GF24" s="3739"/>
      <c r="GG24" s="3739"/>
      <c r="GH24" s="3739"/>
      <c r="GI24" s="3739"/>
      <c r="GJ24" s="3739"/>
      <c r="GK24" s="3739"/>
      <c r="GL24" s="3739"/>
      <c r="GM24" s="3739"/>
      <c r="GN24" s="3739"/>
      <c r="GO24" s="3739"/>
      <c r="GP24" s="3739"/>
      <c r="GQ24" s="3739"/>
      <c r="GR24" s="3739"/>
      <c r="GS24" s="3739"/>
      <c r="GT24" s="3739"/>
      <c r="GU24" s="3739"/>
      <c r="GV24" s="3739"/>
      <c r="GW24" s="3739"/>
      <c r="GX24" s="3739"/>
      <c r="GY24" s="3739"/>
      <c r="GZ24" s="3739"/>
      <c r="HA24" s="3739"/>
      <c r="HB24" s="3739"/>
      <c r="HC24" s="3739"/>
      <c r="HD24" s="3739"/>
      <c r="HE24" s="3739"/>
      <c r="HF24" s="3739"/>
      <c r="HG24" s="3739"/>
      <c r="HH24" s="3739"/>
      <c r="HI24" s="3739"/>
      <c r="HJ24" s="3739"/>
      <c r="HK24" s="3739"/>
      <c r="HL24" s="3739"/>
      <c r="HM24" s="3739"/>
      <c r="HN24" s="3739"/>
      <c r="HO24" s="3739"/>
      <c r="HP24" s="3739"/>
      <c r="HQ24" s="3739"/>
      <c r="HR24" s="3739"/>
      <c r="HS24" s="3739"/>
      <c r="HT24" s="3739"/>
      <c r="HU24" s="3739"/>
      <c r="HV24" s="3739"/>
      <c r="HW24" s="3739"/>
      <c r="HX24" s="3739"/>
      <c r="HY24" s="3739"/>
      <c r="HZ24" s="3739"/>
      <c r="IA24" s="3739"/>
      <c r="IB24" s="3739"/>
      <c r="IC24" s="3739"/>
      <c r="ID24" s="3739"/>
      <c r="IE24" s="3739"/>
      <c r="IF24" s="3739"/>
      <c r="IG24" s="3739"/>
      <c r="IH24" s="3739"/>
      <c r="II24" s="3739"/>
      <c r="IJ24" s="3739"/>
      <c r="IK24" s="3739"/>
      <c r="IL24" s="3739"/>
      <c r="IM24" s="3739"/>
      <c r="IN24" s="3739"/>
      <c r="IO24" s="3739"/>
      <c r="IP24" s="3739"/>
      <c r="IQ24" s="3739"/>
      <c r="IR24" s="3739"/>
      <c r="IS24" s="3739"/>
    </row>
    <row r="25" spans="2:253" s="3737" customFormat="1" ht="12" customHeight="1">
      <c r="B25" s="3754"/>
      <c r="C25" s="3232"/>
      <c r="D25" s="3757"/>
      <c r="E25" s="3757"/>
      <c r="F25" s="3954"/>
      <c r="G25" s="3954"/>
      <c r="H25" s="3954"/>
      <c r="I25" s="3954"/>
      <c r="J25" s="3757"/>
      <c r="K25" s="3757"/>
      <c r="L25" s="3757"/>
      <c r="M25" s="3757"/>
      <c r="N25" s="3757"/>
      <c r="O25" s="3757"/>
      <c r="P25" s="3739"/>
      <c r="Q25" s="3739"/>
      <c r="R25" s="3739"/>
      <c r="S25" s="3754"/>
      <c r="T25" s="3754"/>
      <c r="U25" s="3754"/>
      <c r="V25" s="3754"/>
      <c r="W25" s="3754"/>
      <c r="X25" s="3754"/>
      <c r="Y25" s="3754"/>
      <c r="Z25" s="3754"/>
      <c r="AB25" s="3739"/>
      <c r="AC25" s="3739"/>
      <c r="AD25" s="3739"/>
      <c r="AE25" s="3739"/>
      <c r="AF25" s="3739"/>
      <c r="AG25" s="3739"/>
      <c r="AH25" s="3739"/>
      <c r="AI25" s="3739"/>
      <c r="AJ25" s="3739"/>
      <c r="AK25" s="3739"/>
      <c r="AL25" s="3739"/>
      <c r="AM25" s="3739"/>
      <c r="AN25" s="3739"/>
      <c r="AO25" s="3739"/>
      <c r="AP25" s="3739"/>
      <c r="AQ25" s="3739"/>
      <c r="AR25" s="3739"/>
      <c r="AS25" s="3739"/>
      <c r="AT25" s="3739"/>
      <c r="AU25" s="3739"/>
      <c r="AV25" s="3739"/>
      <c r="AW25" s="3739"/>
      <c r="AX25" s="3739"/>
      <c r="AY25" s="3739"/>
      <c r="AZ25" s="3739"/>
      <c r="BA25" s="3739"/>
      <c r="BB25" s="3739"/>
      <c r="BC25" s="3739"/>
      <c r="BD25" s="3739"/>
      <c r="BE25" s="3739"/>
      <c r="BF25" s="3739"/>
      <c r="BG25" s="3739"/>
      <c r="BH25" s="3739"/>
      <c r="BI25" s="3739"/>
      <c r="BJ25" s="3739"/>
      <c r="BK25" s="3739"/>
      <c r="BL25" s="3739"/>
      <c r="BM25" s="3739"/>
      <c r="BN25" s="3739"/>
      <c r="BO25" s="3739"/>
      <c r="BP25" s="3739"/>
      <c r="BQ25" s="3739"/>
      <c r="BR25" s="3739"/>
      <c r="BS25" s="3739"/>
      <c r="BT25" s="3739"/>
      <c r="BU25" s="3739"/>
      <c r="BV25" s="3739"/>
      <c r="BW25" s="3739"/>
      <c r="BX25" s="3739"/>
      <c r="BY25" s="3739"/>
      <c r="BZ25" s="3739"/>
      <c r="CA25" s="3739"/>
      <c r="CB25" s="3739"/>
      <c r="CC25" s="3739"/>
      <c r="CD25" s="3739"/>
      <c r="CE25" s="3739"/>
      <c r="CF25" s="3739"/>
      <c r="CG25" s="3739"/>
      <c r="CH25" s="3739"/>
      <c r="CI25" s="3739"/>
      <c r="CJ25" s="3739"/>
      <c r="CK25" s="3739"/>
      <c r="CL25" s="3739"/>
      <c r="CM25" s="3739"/>
      <c r="CN25" s="3739"/>
      <c r="CO25" s="3739"/>
      <c r="CP25" s="3739"/>
      <c r="CQ25" s="3739"/>
      <c r="CR25" s="3739"/>
      <c r="CS25" s="3739"/>
      <c r="CT25" s="3739"/>
      <c r="CU25" s="3739"/>
      <c r="CV25" s="3739"/>
      <c r="CW25" s="3739"/>
      <c r="CX25" s="3739"/>
      <c r="CY25" s="3739"/>
      <c r="CZ25" s="3739"/>
      <c r="DA25" s="3739"/>
      <c r="DB25" s="3739"/>
      <c r="DC25" s="3739"/>
      <c r="DD25" s="3739"/>
      <c r="DE25" s="3739"/>
      <c r="DF25" s="3739"/>
      <c r="DG25" s="3739"/>
      <c r="DH25" s="3739"/>
      <c r="DI25" s="3739"/>
      <c r="DJ25" s="3739"/>
      <c r="DK25" s="3739"/>
      <c r="DL25" s="3739"/>
      <c r="DM25" s="3739"/>
      <c r="DN25" s="3739"/>
      <c r="DO25" s="3739"/>
      <c r="DP25" s="3739"/>
      <c r="DQ25" s="3739"/>
      <c r="DR25" s="3739"/>
      <c r="DS25" s="3739"/>
      <c r="DT25" s="3739"/>
      <c r="DU25" s="3739"/>
      <c r="DV25" s="3739"/>
      <c r="DW25" s="3739"/>
      <c r="DX25" s="3739"/>
      <c r="DY25" s="3739"/>
      <c r="DZ25" s="3739"/>
      <c r="EA25" s="3739"/>
      <c r="EB25" s="3739"/>
      <c r="EC25" s="3739"/>
      <c r="ED25" s="3739"/>
      <c r="EE25" s="3739"/>
      <c r="EF25" s="3739"/>
      <c r="EG25" s="3739"/>
      <c r="EH25" s="3739"/>
      <c r="EI25" s="3739"/>
      <c r="EJ25" s="3739"/>
      <c r="EK25" s="3739"/>
      <c r="EL25" s="3739"/>
      <c r="EM25" s="3739"/>
      <c r="EN25" s="3739"/>
      <c r="EO25" s="3739"/>
      <c r="EP25" s="3739"/>
      <c r="EQ25" s="3739"/>
      <c r="ER25" s="3739"/>
      <c r="ES25" s="3739"/>
      <c r="ET25" s="3739"/>
      <c r="EU25" s="3739"/>
      <c r="EV25" s="3739"/>
      <c r="EW25" s="3739"/>
      <c r="EX25" s="3739"/>
      <c r="EY25" s="3739"/>
      <c r="EZ25" s="3739"/>
      <c r="FA25" s="3739"/>
      <c r="FB25" s="3739"/>
      <c r="FC25" s="3739"/>
      <c r="FD25" s="3739"/>
      <c r="FE25" s="3739"/>
      <c r="FF25" s="3739"/>
      <c r="FG25" s="3739"/>
      <c r="FH25" s="3739"/>
      <c r="FI25" s="3739"/>
      <c r="FJ25" s="3739"/>
      <c r="FK25" s="3739"/>
      <c r="FL25" s="3739"/>
      <c r="FM25" s="3739"/>
      <c r="FN25" s="3739"/>
      <c r="FO25" s="3739"/>
      <c r="FP25" s="3739"/>
      <c r="FQ25" s="3739"/>
      <c r="FR25" s="3739"/>
      <c r="FS25" s="3739"/>
      <c r="FT25" s="3739"/>
      <c r="FU25" s="3739"/>
      <c r="FV25" s="3739"/>
      <c r="FW25" s="3739"/>
      <c r="FX25" s="3739"/>
      <c r="FY25" s="3739"/>
      <c r="FZ25" s="3739"/>
      <c r="GA25" s="3739"/>
      <c r="GB25" s="3739"/>
      <c r="GC25" s="3739"/>
      <c r="GD25" s="3739"/>
      <c r="GE25" s="3739"/>
      <c r="GF25" s="3739"/>
      <c r="GG25" s="3739"/>
      <c r="GH25" s="3739"/>
      <c r="GI25" s="3739"/>
      <c r="GJ25" s="3739"/>
      <c r="GK25" s="3739"/>
      <c r="GL25" s="3739"/>
      <c r="GM25" s="3739"/>
      <c r="GN25" s="3739"/>
      <c r="GO25" s="3739"/>
      <c r="GP25" s="3739"/>
      <c r="GQ25" s="3739"/>
      <c r="GR25" s="3739"/>
      <c r="GS25" s="3739"/>
      <c r="GT25" s="3739"/>
      <c r="GU25" s="3739"/>
      <c r="GV25" s="3739"/>
      <c r="GW25" s="3739"/>
      <c r="GX25" s="3739"/>
      <c r="GY25" s="3739"/>
      <c r="GZ25" s="3739"/>
      <c r="HA25" s="3739"/>
      <c r="HB25" s="3739"/>
      <c r="HC25" s="3739"/>
      <c r="HD25" s="3739"/>
      <c r="HE25" s="3739"/>
      <c r="HF25" s="3739"/>
      <c r="HG25" s="3739"/>
      <c r="HH25" s="3739"/>
      <c r="HI25" s="3739"/>
      <c r="HJ25" s="3739"/>
      <c r="HK25" s="3739"/>
      <c r="HL25" s="3739"/>
      <c r="HM25" s="3739"/>
      <c r="HN25" s="3739"/>
      <c r="HO25" s="3739"/>
      <c r="HP25" s="3739"/>
      <c r="HQ25" s="3739"/>
      <c r="HR25" s="3739"/>
      <c r="HS25" s="3739"/>
      <c r="HT25" s="3739"/>
      <c r="HU25" s="3739"/>
      <c r="HV25" s="3739"/>
      <c r="HW25" s="3739"/>
      <c r="HX25" s="3739"/>
      <c r="HY25" s="3739"/>
      <c r="HZ25" s="3739"/>
      <c r="IA25" s="3739"/>
      <c r="IB25" s="3739"/>
      <c r="IC25" s="3739"/>
      <c r="ID25" s="3739"/>
      <c r="IE25" s="3739"/>
      <c r="IF25" s="3739"/>
      <c r="IG25" s="3739"/>
      <c r="IH25" s="3739"/>
      <c r="II25" s="3739"/>
      <c r="IJ25" s="3739"/>
      <c r="IK25" s="3739"/>
      <c r="IL25" s="3739"/>
      <c r="IM25" s="3739"/>
      <c r="IN25" s="3739"/>
      <c r="IO25" s="3739"/>
      <c r="IP25" s="3739"/>
      <c r="IQ25" s="3739"/>
      <c r="IR25" s="3739"/>
      <c r="IS25" s="3739"/>
    </row>
    <row r="26" spans="2:253" s="3737" customFormat="1" ht="12" customHeight="1">
      <c r="B26" s="3754"/>
      <c r="C26" s="3766" t="s">
        <v>3623</v>
      </c>
      <c r="D26" s="3758" t="s">
        <v>176</v>
      </c>
      <c r="E26" s="3758"/>
      <c r="F26" s="3759">
        <v>1</v>
      </c>
      <c r="G26" s="3759">
        <v>2</v>
      </c>
      <c r="H26" s="3759">
        <v>3</v>
      </c>
      <c r="I26" s="3759">
        <v>4</v>
      </c>
      <c r="J26" s="3757"/>
      <c r="K26" s="3757"/>
      <c r="L26" s="3757"/>
      <c r="M26" s="3757"/>
      <c r="N26" s="3757"/>
      <c r="O26" s="3757"/>
      <c r="P26" s="3739"/>
      <c r="Q26" s="3739"/>
      <c r="R26" s="3739"/>
      <c r="S26" s="3754"/>
      <c r="T26" s="3754"/>
      <c r="U26" s="3754"/>
      <c r="V26" s="3763"/>
      <c r="W26" s="3763"/>
      <c r="X26" s="3763"/>
      <c r="Y26" s="3763"/>
      <c r="Z26" s="3754"/>
      <c r="AB26" s="3739"/>
      <c r="AC26" s="3739"/>
      <c r="AD26" s="3739"/>
      <c r="AE26" s="3739"/>
      <c r="AF26" s="3739"/>
      <c r="AG26" s="3739"/>
      <c r="AH26" s="3739"/>
      <c r="AI26" s="3739"/>
      <c r="AJ26" s="3739"/>
      <c r="AK26" s="3739"/>
      <c r="AL26" s="3739"/>
      <c r="AM26" s="3739"/>
      <c r="AN26" s="3739"/>
      <c r="AO26" s="3739"/>
      <c r="AP26" s="3739"/>
      <c r="AQ26" s="3739"/>
      <c r="AR26" s="3739"/>
      <c r="AS26" s="3739"/>
      <c r="AT26" s="3739"/>
      <c r="AU26" s="3739"/>
      <c r="AV26" s="3739"/>
      <c r="AW26" s="3739"/>
      <c r="AX26" s="3739"/>
      <c r="AY26" s="3739"/>
      <c r="AZ26" s="3739"/>
      <c r="BA26" s="3739"/>
      <c r="BB26" s="3739"/>
      <c r="BC26" s="3739"/>
      <c r="BD26" s="3739"/>
      <c r="BE26" s="3739"/>
      <c r="BF26" s="3739"/>
      <c r="BG26" s="3739"/>
      <c r="BH26" s="3739"/>
      <c r="BI26" s="3739"/>
      <c r="BJ26" s="3739"/>
      <c r="BK26" s="3739"/>
      <c r="BL26" s="3739"/>
      <c r="BM26" s="3739"/>
      <c r="BN26" s="3739"/>
      <c r="BO26" s="3739"/>
      <c r="BP26" s="3739"/>
      <c r="BQ26" s="3739"/>
      <c r="BR26" s="3739"/>
      <c r="BS26" s="3739"/>
      <c r="BT26" s="3739"/>
      <c r="BU26" s="3739"/>
      <c r="BV26" s="3739"/>
      <c r="BW26" s="3739"/>
      <c r="BX26" s="3739"/>
      <c r="BY26" s="3739"/>
      <c r="BZ26" s="3739"/>
      <c r="CA26" s="3739"/>
      <c r="CB26" s="3739"/>
      <c r="CC26" s="3739"/>
      <c r="CD26" s="3739"/>
      <c r="CE26" s="3739"/>
      <c r="CF26" s="3739"/>
      <c r="CG26" s="3739"/>
      <c r="CH26" s="3739"/>
      <c r="CI26" s="3739"/>
      <c r="CJ26" s="3739"/>
      <c r="CK26" s="3739"/>
      <c r="CL26" s="3739"/>
      <c r="CM26" s="3739"/>
      <c r="CN26" s="3739"/>
      <c r="CO26" s="3739"/>
      <c r="CP26" s="3739"/>
      <c r="CQ26" s="3739"/>
      <c r="CR26" s="3739"/>
      <c r="CS26" s="3739"/>
      <c r="CT26" s="3739"/>
      <c r="CU26" s="3739"/>
      <c r="CV26" s="3739"/>
      <c r="CW26" s="3739"/>
      <c r="CX26" s="3739"/>
      <c r="CY26" s="3739"/>
      <c r="CZ26" s="3739"/>
      <c r="DA26" s="3739"/>
      <c r="DB26" s="3739"/>
      <c r="DC26" s="3739"/>
      <c r="DD26" s="3739"/>
      <c r="DE26" s="3739"/>
      <c r="DF26" s="3739"/>
      <c r="DG26" s="3739"/>
      <c r="DH26" s="3739"/>
      <c r="DI26" s="3739"/>
      <c r="DJ26" s="3739"/>
      <c r="DK26" s="3739"/>
      <c r="DL26" s="3739"/>
      <c r="DM26" s="3739"/>
      <c r="DN26" s="3739"/>
      <c r="DO26" s="3739"/>
      <c r="DP26" s="3739"/>
      <c r="DQ26" s="3739"/>
      <c r="DR26" s="3739"/>
      <c r="DS26" s="3739"/>
      <c r="DT26" s="3739"/>
      <c r="DU26" s="3739"/>
      <c r="DV26" s="3739"/>
      <c r="DW26" s="3739"/>
      <c r="DX26" s="3739"/>
      <c r="DY26" s="3739"/>
      <c r="DZ26" s="3739"/>
      <c r="EA26" s="3739"/>
      <c r="EB26" s="3739"/>
      <c r="EC26" s="3739"/>
      <c r="ED26" s="3739"/>
      <c r="EE26" s="3739"/>
      <c r="EF26" s="3739"/>
      <c r="EG26" s="3739"/>
      <c r="EH26" s="3739"/>
      <c r="EI26" s="3739"/>
      <c r="EJ26" s="3739"/>
      <c r="EK26" s="3739"/>
      <c r="EL26" s="3739"/>
      <c r="EM26" s="3739"/>
      <c r="EN26" s="3739"/>
      <c r="EO26" s="3739"/>
      <c r="EP26" s="3739"/>
      <c r="EQ26" s="3739"/>
      <c r="ER26" s="3739"/>
      <c r="ES26" s="3739"/>
      <c r="ET26" s="3739"/>
      <c r="EU26" s="3739"/>
      <c r="EV26" s="3739"/>
      <c r="EW26" s="3739"/>
      <c r="EX26" s="3739"/>
      <c r="EY26" s="3739"/>
      <c r="EZ26" s="3739"/>
      <c r="FA26" s="3739"/>
      <c r="FB26" s="3739"/>
      <c r="FC26" s="3739"/>
      <c r="FD26" s="3739"/>
      <c r="FE26" s="3739"/>
      <c r="FF26" s="3739"/>
      <c r="FG26" s="3739"/>
      <c r="FH26" s="3739"/>
      <c r="FI26" s="3739"/>
      <c r="FJ26" s="3739"/>
      <c r="FK26" s="3739"/>
      <c r="FL26" s="3739"/>
      <c r="FM26" s="3739"/>
      <c r="FN26" s="3739"/>
      <c r="FO26" s="3739"/>
      <c r="FP26" s="3739"/>
      <c r="FQ26" s="3739"/>
      <c r="FR26" s="3739"/>
      <c r="FS26" s="3739"/>
      <c r="FT26" s="3739"/>
      <c r="FU26" s="3739"/>
      <c r="FV26" s="3739"/>
      <c r="FW26" s="3739"/>
      <c r="FX26" s="3739"/>
      <c r="FY26" s="3739"/>
      <c r="FZ26" s="3739"/>
      <c r="GA26" s="3739"/>
      <c r="GB26" s="3739"/>
      <c r="GC26" s="3739"/>
      <c r="GD26" s="3739"/>
      <c r="GE26" s="3739"/>
      <c r="GF26" s="3739"/>
      <c r="GG26" s="3739"/>
      <c r="GH26" s="3739"/>
      <c r="GI26" s="3739"/>
      <c r="GJ26" s="3739"/>
      <c r="GK26" s="3739"/>
      <c r="GL26" s="3739"/>
      <c r="GM26" s="3739"/>
      <c r="GN26" s="3739"/>
      <c r="GO26" s="3739"/>
      <c r="GP26" s="3739"/>
      <c r="GQ26" s="3739"/>
      <c r="GR26" s="3739"/>
      <c r="GS26" s="3739"/>
      <c r="GT26" s="3739"/>
      <c r="GU26" s="3739"/>
      <c r="GV26" s="3739"/>
      <c r="GW26" s="3739"/>
      <c r="GX26" s="3739"/>
      <c r="GY26" s="3739"/>
      <c r="GZ26" s="3739"/>
      <c r="HA26" s="3739"/>
      <c r="HB26" s="3739"/>
      <c r="HC26" s="3739"/>
      <c r="HD26" s="3739"/>
      <c r="HE26" s="3739"/>
      <c r="HF26" s="3739"/>
      <c r="HG26" s="3739"/>
      <c r="HH26" s="3739"/>
      <c r="HI26" s="3739"/>
      <c r="HJ26" s="3739"/>
      <c r="HK26" s="3739"/>
      <c r="HL26" s="3739"/>
      <c r="HM26" s="3739"/>
      <c r="HN26" s="3739"/>
      <c r="HO26" s="3739"/>
      <c r="HP26" s="3739"/>
      <c r="HQ26" s="3739"/>
      <c r="HR26" s="3739"/>
      <c r="HS26" s="3739"/>
      <c r="HT26" s="3739"/>
      <c r="HU26" s="3739"/>
      <c r="HV26" s="3739"/>
      <c r="HW26" s="3739"/>
      <c r="HX26" s="3739"/>
      <c r="HY26" s="3739"/>
      <c r="HZ26" s="3739"/>
      <c r="IA26" s="3739"/>
      <c r="IB26" s="3739"/>
      <c r="IC26" s="3739"/>
      <c r="ID26" s="3739"/>
      <c r="IE26" s="3739"/>
      <c r="IF26" s="3739"/>
      <c r="IG26" s="3739"/>
      <c r="IH26" s="3739"/>
      <c r="II26" s="3739"/>
      <c r="IJ26" s="3739"/>
      <c r="IK26" s="3739"/>
      <c r="IL26" s="3739"/>
      <c r="IM26" s="3739"/>
      <c r="IN26" s="3739"/>
      <c r="IO26" s="3739"/>
      <c r="IP26" s="3739"/>
      <c r="IQ26" s="3739"/>
      <c r="IR26" s="3739"/>
      <c r="IS26" s="3739"/>
    </row>
    <row r="27" spans="2:253" s="3737" customFormat="1" ht="12" customHeight="1">
      <c r="B27" s="3754"/>
      <c r="C27" s="3232"/>
      <c r="D27" s="3757" t="s">
        <v>4381</v>
      </c>
      <c r="E27" s="3757"/>
      <c r="F27" s="3757">
        <v>0.8</v>
      </c>
      <c r="G27" s="3757">
        <v>0.8</v>
      </c>
      <c r="H27" s="3757">
        <v>0.8</v>
      </c>
      <c r="I27" s="3757">
        <v>0.8</v>
      </c>
      <c r="J27" s="3757"/>
      <c r="K27" s="3757"/>
      <c r="L27" s="3757"/>
      <c r="M27" s="3757"/>
      <c r="N27" s="3757"/>
      <c r="O27" s="3757"/>
      <c r="P27" s="3739"/>
      <c r="Q27" s="3739"/>
      <c r="R27" s="3739"/>
      <c r="S27" s="3739"/>
      <c r="T27" s="3754"/>
      <c r="U27" s="3754"/>
      <c r="V27" s="3754"/>
      <c r="W27" s="3754"/>
      <c r="X27" s="3754"/>
      <c r="Y27" s="3754"/>
      <c r="Z27" s="3754"/>
      <c r="AA27" s="3739"/>
      <c r="AB27" s="3739"/>
      <c r="AC27" s="3739"/>
      <c r="AD27" s="3739"/>
      <c r="AE27" s="3739"/>
      <c r="AF27" s="3739"/>
      <c r="AG27" s="3739"/>
      <c r="AH27" s="3739"/>
      <c r="AI27" s="3739"/>
      <c r="AJ27" s="3739"/>
      <c r="AK27" s="3739"/>
      <c r="AL27" s="3739"/>
      <c r="AM27" s="3739"/>
      <c r="AN27" s="3739"/>
      <c r="AO27" s="3739"/>
      <c r="AP27" s="3739"/>
      <c r="AQ27" s="3739"/>
      <c r="AR27" s="3739"/>
      <c r="AS27" s="3739"/>
      <c r="AT27" s="3739"/>
      <c r="AU27" s="3739"/>
      <c r="AV27" s="3739"/>
      <c r="AW27" s="3739"/>
      <c r="AX27" s="3739"/>
      <c r="AY27" s="3739"/>
      <c r="AZ27" s="3739"/>
      <c r="BA27" s="3739"/>
      <c r="BB27" s="3739"/>
      <c r="BC27" s="3739"/>
      <c r="BD27" s="3739"/>
      <c r="BE27" s="3739"/>
      <c r="BF27" s="3739"/>
      <c r="BG27" s="3739"/>
      <c r="BH27" s="3739"/>
      <c r="BI27" s="3739"/>
      <c r="BJ27" s="3739"/>
      <c r="BK27" s="3739"/>
      <c r="BL27" s="3739"/>
      <c r="BM27" s="3739"/>
      <c r="BN27" s="3739"/>
      <c r="BO27" s="3739"/>
      <c r="BP27" s="3739"/>
      <c r="BQ27" s="3739"/>
      <c r="BR27" s="3739"/>
      <c r="BS27" s="3739"/>
      <c r="BT27" s="3739"/>
      <c r="BU27" s="3739"/>
      <c r="BV27" s="3739"/>
      <c r="BW27" s="3739"/>
      <c r="BX27" s="3739"/>
      <c r="BY27" s="3739"/>
      <c r="BZ27" s="3739"/>
      <c r="CA27" s="3739"/>
      <c r="CB27" s="3739"/>
      <c r="CC27" s="3739"/>
      <c r="CD27" s="3739"/>
      <c r="CE27" s="3739"/>
      <c r="CF27" s="3739"/>
      <c r="CG27" s="3739"/>
      <c r="CH27" s="3739"/>
      <c r="CI27" s="3739"/>
      <c r="CJ27" s="3739"/>
      <c r="CK27" s="3739"/>
      <c r="CL27" s="3739"/>
      <c r="CM27" s="3739"/>
      <c r="CN27" s="3739"/>
      <c r="CO27" s="3739"/>
      <c r="CP27" s="3739"/>
      <c r="CQ27" s="3739"/>
      <c r="CR27" s="3739"/>
      <c r="CS27" s="3739"/>
      <c r="CT27" s="3739"/>
      <c r="CU27" s="3739"/>
      <c r="CV27" s="3739"/>
      <c r="CW27" s="3739"/>
      <c r="CX27" s="3739"/>
      <c r="CY27" s="3739"/>
      <c r="CZ27" s="3739"/>
      <c r="DA27" s="3739"/>
      <c r="DB27" s="3739"/>
      <c r="DC27" s="3739"/>
      <c r="DD27" s="3739"/>
      <c r="DE27" s="3739"/>
      <c r="DF27" s="3739"/>
      <c r="DG27" s="3739"/>
      <c r="DH27" s="3739"/>
      <c r="DI27" s="3739"/>
      <c r="DJ27" s="3739"/>
      <c r="DK27" s="3739"/>
      <c r="DL27" s="3739"/>
      <c r="DM27" s="3739"/>
      <c r="DN27" s="3739"/>
      <c r="DO27" s="3739"/>
      <c r="DP27" s="3739"/>
      <c r="DQ27" s="3739"/>
      <c r="DR27" s="3739"/>
      <c r="DS27" s="3739"/>
      <c r="DT27" s="3739"/>
      <c r="DU27" s="3739"/>
      <c r="DV27" s="3739"/>
      <c r="DW27" s="3739"/>
      <c r="DX27" s="3739"/>
      <c r="DY27" s="3739"/>
      <c r="DZ27" s="3739"/>
      <c r="EA27" s="3739"/>
      <c r="EB27" s="3739"/>
      <c r="EC27" s="3739"/>
      <c r="ED27" s="3739"/>
      <c r="EE27" s="3739"/>
      <c r="EF27" s="3739"/>
      <c r="EG27" s="3739"/>
      <c r="EH27" s="3739"/>
      <c r="EI27" s="3739"/>
      <c r="EJ27" s="3739"/>
      <c r="EK27" s="3739"/>
      <c r="EL27" s="3739"/>
      <c r="EM27" s="3739"/>
      <c r="EN27" s="3739"/>
      <c r="EO27" s="3739"/>
      <c r="EP27" s="3739"/>
      <c r="EQ27" s="3739"/>
      <c r="ER27" s="3739"/>
      <c r="ES27" s="3739"/>
      <c r="ET27" s="3739"/>
      <c r="EU27" s="3739"/>
      <c r="EV27" s="3739"/>
      <c r="EW27" s="3739"/>
      <c r="EX27" s="3739"/>
      <c r="EY27" s="3739"/>
      <c r="EZ27" s="3739"/>
      <c r="FA27" s="3739"/>
      <c r="FB27" s="3739"/>
      <c r="FC27" s="3739"/>
      <c r="FD27" s="3739"/>
      <c r="FE27" s="3739"/>
      <c r="FF27" s="3739"/>
      <c r="FG27" s="3739"/>
      <c r="FH27" s="3739"/>
      <c r="FI27" s="3739"/>
      <c r="FJ27" s="3739"/>
      <c r="FK27" s="3739"/>
      <c r="FL27" s="3739"/>
      <c r="FM27" s="3739"/>
      <c r="FN27" s="3739"/>
      <c r="FO27" s="3739"/>
      <c r="FP27" s="3739"/>
      <c r="FQ27" s="3739"/>
      <c r="FR27" s="3739"/>
      <c r="FS27" s="3739"/>
      <c r="FT27" s="3739"/>
      <c r="FU27" s="3739"/>
      <c r="FV27" s="3739"/>
      <c r="FW27" s="3739"/>
      <c r="FX27" s="3739"/>
      <c r="FY27" s="3739"/>
      <c r="FZ27" s="3739"/>
      <c r="GA27" s="3739"/>
      <c r="GB27" s="3739"/>
      <c r="GC27" s="3739"/>
      <c r="GD27" s="3739"/>
      <c r="GE27" s="3739"/>
      <c r="GF27" s="3739"/>
      <c r="GG27" s="3739"/>
      <c r="GH27" s="3739"/>
      <c r="GI27" s="3739"/>
      <c r="GJ27" s="3739"/>
      <c r="GK27" s="3739"/>
      <c r="GL27" s="3739"/>
      <c r="GM27" s="3739"/>
      <c r="GN27" s="3739"/>
      <c r="GO27" s="3739"/>
      <c r="GP27" s="3739"/>
      <c r="GQ27" s="3739"/>
      <c r="GR27" s="3739"/>
      <c r="GS27" s="3739"/>
      <c r="GT27" s="3739"/>
      <c r="GU27" s="3739"/>
      <c r="GV27" s="3739"/>
      <c r="GW27" s="3739"/>
      <c r="GX27" s="3739"/>
      <c r="GY27" s="3739"/>
      <c r="GZ27" s="3739"/>
      <c r="HA27" s="3739"/>
      <c r="HB27" s="3739"/>
      <c r="HC27" s="3739"/>
      <c r="HD27" s="3739"/>
      <c r="HE27" s="3739"/>
      <c r="HF27" s="3739"/>
      <c r="HG27" s="3739"/>
      <c r="HH27" s="3739"/>
      <c r="HI27" s="3739"/>
      <c r="HJ27" s="3739"/>
      <c r="HK27" s="3739"/>
      <c r="HL27" s="3739"/>
      <c r="HM27" s="3739"/>
      <c r="HN27" s="3739"/>
      <c r="HO27" s="3739"/>
      <c r="HP27" s="3739"/>
      <c r="HQ27" s="3739"/>
      <c r="HR27" s="3739"/>
      <c r="HS27" s="3739"/>
      <c r="HT27" s="3739"/>
      <c r="HU27" s="3739"/>
      <c r="HV27" s="3739"/>
      <c r="HW27" s="3739"/>
      <c r="HX27" s="3739"/>
      <c r="HY27" s="3739"/>
      <c r="HZ27" s="3739"/>
      <c r="IA27" s="3739"/>
      <c r="IB27" s="3739"/>
      <c r="IC27" s="3739"/>
      <c r="ID27" s="3739"/>
      <c r="IE27" s="3739"/>
      <c r="IF27" s="3739"/>
      <c r="IG27" s="3739"/>
      <c r="IH27" s="3739"/>
      <c r="II27" s="3739"/>
      <c r="IJ27" s="3739"/>
      <c r="IK27" s="3739"/>
      <c r="IL27" s="3739"/>
      <c r="IM27" s="3739"/>
      <c r="IN27" s="3739"/>
      <c r="IO27" s="3739"/>
      <c r="IP27" s="3739"/>
      <c r="IQ27" s="3739"/>
      <c r="IR27" s="3739"/>
      <c r="IS27" s="3739"/>
    </row>
    <row r="28" spans="2:253" s="3737" customFormat="1" ht="12" customHeight="1">
      <c r="B28" s="3754"/>
      <c r="C28" s="3232"/>
      <c r="D28" s="3757"/>
      <c r="E28" s="3757"/>
      <c r="F28" s="3757"/>
      <c r="G28" s="3757"/>
      <c r="H28" s="3757"/>
      <c r="I28" s="3757"/>
      <c r="J28" s="3757"/>
      <c r="K28" s="3757"/>
      <c r="L28" s="3757"/>
      <c r="M28" s="3757"/>
      <c r="N28" s="3757"/>
      <c r="O28" s="3757"/>
      <c r="P28" s="3739"/>
      <c r="Q28" s="3739"/>
      <c r="R28" s="3739"/>
      <c r="S28" s="3739"/>
      <c r="T28" s="3754"/>
      <c r="U28" s="3754"/>
      <c r="V28" s="3754"/>
      <c r="W28" s="3754"/>
      <c r="X28" s="3754"/>
      <c r="Y28" s="3754"/>
      <c r="Z28" s="3754"/>
      <c r="AA28" s="3739"/>
      <c r="AB28" s="3739"/>
      <c r="AC28" s="3739"/>
      <c r="AD28" s="3739"/>
      <c r="AE28" s="3739"/>
      <c r="AF28" s="3739"/>
      <c r="AG28" s="3739"/>
      <c r="AH28" s="3739"/>
      <c r="AI28" s="3739"/>
      <c r="AJ28" s="3739"/>
      <c r="AK28" s="3739"/>
      <c r="AL28" s="3739"/>
      <c r="AM28" s="3739"/>
      <c r="AN28" s="3739"/>
      <c r="AO28" s="3739"/>
      <c r="AP28" s="3739"/>
      <c r="AQ28" s="3739"/>
      <c r="AR28" s="3739"/>
      <c r="AS28" s="3739"/>
      <c r="AT28" s="3739"/>
      <c r="AU28" s="3739"/>
      <c r="AV28" s="3739"/>
      <c r="AW28" s="3739"/>
      <c r="AX28" s="3739"/>
      <c r="AY28" s="3739"/>
      <c r="AZ28" s="3739"/>
      <c r="BA28" s="3739"/>
      <c r="BB28" s="3739"/>
      <c r="BC28" s="3739"/>
      <c r="BD28" s="3739"/>
      <c r="BE28" s="3739"/>
      <c r="BF28" s="3739"/>
      <c r="BG28" s="3739"/>
      <c r="BH28" s="3739"/>
      <c r="BI28" s="3739"/>
      <c r="BJ28" s="3739"/>
      <c r="BK28" s="3739"/>
      <c r="BL28" s="3739"/>
      <c r="BM28" s="3739"/>
      <c r="BN28" s="3739"/>
      <c r="BO28" s="3739"/>
      <c r="BP28" s="3739"/>
      <c r="BQ28" s="3739"/>
      <c r="BR28" s="3739"/>
      <c r="BS28" s="3739"/>
      <c r="BT28" s="3739"/>
      <c r="BU28" s="3739"/>
      <c r="BV28" s="3739"/>
      <c r="BW28" s="3739"/>
      <c r="BX28" s="3739"/>
      <c r="BY28" s="3739"/>
      <c r="BZ28" s="3739"/>
      <c r="CA28" s="3739"/>
      <c r="CB28" s="3739"/>
      <c r="CC28" s="3739"/>
      <c r="CD28" s="3739"/>
      <c r="CE28" s="3739"/>
      <c r="CF28" s="3739"/>
      <c r="CG28" s="3739"/>
      <c r="CH28" s="3739"/>
      <c r="CI28" s="3739"/>
      <c r="CJ28" s="3739"/>
      <c r="CK28" s="3739"/>
      <c r="CL28" s="3739"/>
      <c r="CM28" s="3739"/>
      <c r="CN28" s="3739"/>
      <c r="CO28" s="3739"/>
      <c r="CP28" s="3739"/>
      <c r="CQ28" s="3739"/>
      <c r="CR28" s="3739"/>
      <c r="CS28" s="3739"/>
      <c r="CT28" s="3739"/>
      <c r="CU28" s="3739"/>
      <c r="CV28" s="3739"/>
      <c r="CW28" s="3739"/>
      <c r="CX28" s="3739"/>
      <c r="CY28" s="3739"/>
      <c r="CZ28" s="3739"/>
      <c r="DA28" s="3739"/>
      <c r="DB28" s="3739"/>
      <c r="DC28" s="3739"/>
      <c r="DD28" s="3739"/>
      <c r="DE28" s="3739"/>
      <c r="DF28" s="3739"/>
      <c r="DG28" s="3739"/>
      <c r="DH28" s="3739"/>
      <c r="DI28" s="3739"/>
      <c r="DJ28" s="3739"/>
      <c r="DK28" s="3739"/>
      <c r="DL28" s="3739"/>
      <c r="DM28" s="3739"/>
      <c r="DN28" s="3739"/>
      <c r="DO28" s="3739"/>
      <c r="DP28" s="3739"/>
      <c r="DQ28" s="3739"/>
      <c r="DR28" s="3739"/>
      <c r="DS28" s="3739"/>
      <c r="DT28" s="3739"/>
      <c r="DU28" s="3739"/>
      <c r="DV28" s="3739"/>
      <c r="DW28" s="3739"/>
      <c r="DX28" s="3739"/>
      <c r="DY28" s="3739"/>
      <c r="DZ28" s="3739"/>
      <c r="EA28" s="3739"/>
      <c r="EB28" s="3739"/>
      <c r="EC28" s="3739"/>
      <c r="ED28" s="3739"/>
      <c r="EE28" s="3739"/>
      <c r="EF28" s="3739"/>
      <c r="EG28" s="3739"/>
      <c r="EH28" s="3739"/>
      <c r="EI28" s="3739"/>
      <c r="EJ28" s="3739"/>
      <c r="EK28" s="3739"/>
      <c r="EL28" s="3739"/>
      <c r="EM28" s="3739"/>
      <c r="EN28" s="3739"/>
      <c r="EO28" s="3739"/>
      <c r="EP28" s="3739"/>
      <c r="EQ28" s="3739"/>
      <c r="ER28" s="3739"/>
      <c r="ES28" s="3739"/>
      <c r="ET28" s="3739"/>
      <c r="EU28" s="3739"/>
      <c r="EV28" s="3739"/>
      <c r="EW28" s="3739"/>
      <c r="EX28" s="3739"/>
      <c r="EY28" s="3739"/>
      <c r="EZ28" s="3739"/>
      <c r="FA28" s="3739"/>
      <c r="FB28" s="3739"/>
      <c r="FC28" s="3739"/>
      <c r="FD28" s="3739"/>
      <c r="FE28" s="3739"/>
      <c r="FF28" s="3739"/>
      <c r="FG28" s="3739"/>
      <c r="FH28" s="3739"/>
      <c r="FI28" s="3739"/>
      <c r="FJ28" s="3739"/>
      <c r="FK28" s="3739"/>
      <c r="FL28" s="3739"/>
      <c r="FM28" s="3739"/>
      <c r="FN28" s="3739"/>
      <c r="FO28" s="3739"/>
      <c r="FP28" s="3739"/>
      <c r="FQ28" s="3739"/>
      <c r="FR28" s="3739"/>
      <c r="FS28" s="3739"/>
      <c r="FT28" s="3739"/>
      <c r="FU28" s="3739"/>
      <c r="FV28" s="3739"/>
      <c r="FW28" s="3739"/>
      <c r="FX28" s="3739"/>
      <c r="FY28" s="3739"/>
      <c r="FZ28" s="3739"/>
      <c r="GA28" s="3739"/>
      <c r="GB28" s="3739"/>
      <c r="GC28" s="3739"/>
      <c r="GD28" s="3739"/>
      <c r="GE28" s="3739"/>
      <c r="GF28" s="3739"/>
      <c r="GG28" s="3739"/>
      <c r="GH28" s="3739"/>
      <c r="GI28" s="3739"/>
      <c r="GJ28" s="3739"/>
      <c r="GK28" s="3739"/>
      <c r="GL28" s="3739"/>
      <c r="GM28" s="3739"/>
      <c r="GN28" s="3739"/>
      <c r="GO28" s="3739"/>
      <c r="GP28" s="3739"/>
      <c r="GQ28" s="3739"/>
      <c r="GR28" s="3739"/>
      <c r="GS28" s="3739"/>
      <c r="GT28" s="3739"/>
      <c r="GU28" s="3739"/>
      <c r="GV28" s="3739"/>
      <c r="GW28" s="3739"/>
      <c r="GX28" s="3739"/>
      <c r="GY28" s="3739"/>
      <c r="GZ28" s="3739"/>
      <c r="HA28" s="3739"/>
      <c r="HB28" s="3739"/>
      <c r="HC28" s="3739"/>
      <c r="HD28" s="3739"/>
      <c r="HE28" s="3739"/>
      <c r="HF28" s="3739"/>
      <c r="HG28" s="3739"/>
      <c r="HH28" s="3739"/>
      <c r="HI28" s="3739"/>
      <c r="HJ28" s="3739"/>
      <c r="HK28" s="3739"/>
      <c r="HL28" s="3739"/>
      <c r="HM28" s="3739"/>
      <c r="HN28" s="3739"/>
      <c r="HO28" s="3739"/>
      <c r="HP28" s="3739"/>
      <c r="HQ28" s="3739"/>
      <c r="HR28" s="3739"/>
      <c r="HS28" s="3739"/>
      <c r="HT28" s="3739"/>
      <c r="HU28" s="3739"/>
      <c r="HV28" s="3739"/>
      <c r="HW28" s="3739"/>
      <c r="HX28" s="3739"/>
      <c r="HY28" s="3739"/>
      <c r="HZ28" s="3739"/>
      <c r="IA28" s="3739"/>
      <c r="IB28" s="3739"/>
      <c r="IC28" s="3739"/>
      <c r="ID28" s="3739"/>
      <c r="IE28" s="3739"/>
      <c r="IF28" s="3739"/>
      <c r="IG28" s="3739"/>
      <c r="IH28" s="3739"/>
      <c r="II28" s="3739"/>
      <c r="IJ28" s="3739"/>
      <c r="IK28" s="3739"/>
      <c r="IL28" s="3739"/>
      <c r="IM28" s="3739"/>
      <c r="IN28" s="3739"/>
      <c r="IO28" s="3739"/>
      <c r="IP28" s="3739"/>
      <c r="IQ28" s="3739"/>
      <c r="IR28" s="3739"/>
      <c r="IS28" s="3739"/>
    </row>
    <row r="29" spans="2:253">
      <c r="B29" s="3746"/>
      <c r="C29" s="3767" t="s">
        <v>2219</v>
      </c>
      <c r="D29" s="3768"/>
      <c r="E29" s="3768"/>
      <c r="F29" s="3730"/>
      <c r="G29" s="3769"/>
      <c r="H29" s="3769"/>
      <c r="I29" s="3769"/>
      <c r="J29" s="3769"/>
      <c r="K29" s="3769"/>
      <c r="L29" s="3769"/>
      <c r="M29" s="3769"/>
      <c r="N29" s="3769"/>
      <c r="O29" s="3770" t="s">
        <v>3622</v>
      </c>
      <c r="Q29" s="3746"/>
      <c r="R29" s="3746"/>
      <c r="S29" s="3746"/>
      <c r="T29" s="3746"/>
      <c r="U29" s="3746"/>
      <c r="V29" s="3746"/>
      <c r="W29" s="3754"/>
      <c r="X29" s="3754"/>
      <c r="Y29" s="3746"/>
      <c r="Z29" s="3746"/>
      <c r="AA29" s="3746"/>
      <c r="AB29" s="3746"/>
      <c r="AC29" s="3746"/>
      <c r="AD29" s="3746"/>
      <c r="AE29" s="3746"/>
    </row>
    <row r="30" spans="2:253">
      <c r="B30" s="3746"/>
      <c r="C30" s="3771" t="s">
        <v>309</v>
      </c>
      <c r="D30" s="3771" t="s">
        <v>62</v>
      </c>
      <c r="E30" s="3772" t="s">
        <v>4113</v>
      </c>
      <c r="F30" s="3727">
        <v>2006</v>
      </c>
      <c r="G30" s="3728">
        <v>2010</v>
      </c>
      <c r="H30" s="3728">
        <f t="shared" ref="H30:O30" si="0">G30+5</f>
        <v>2015</v>
      </c>
      <c r="I30" s="3728">
        <f t="shared" si="0"/>
        <v>2020</v>
      </c>
      <c r="J30" s="3728">
        <f t="shared" si="0"/>
        <v>2025</v>
      </c>
      <c r="K30" s="3728">
        <f t="shared" si="0"/>
        <v>2030</v>
      </c>
      <c r="L30" s="3728">
        <f t="shared" si="0"/>
        <v>2035</v>
      </c>
      <c r="M30" s="3728">
        <f t="shared" si="0"/>
        <v>2040</v>
      </c>
      <c r="N30" s="3728">
        <f t="shared" si="0"/>
        <v>2045</v>
      </c>
      <c r="O30" s="3728">
        <f t="shared" si="0"/>
        <v>2050</v>
      </c>
      <c r="Q30" s="3746"/>
      <c r="R30" s="3746"/>
      <c r="S30" s="3746"/>
      <c r="T30" s="3746"/>
      <c r="U30" s="3746"/>
      <c r="V30" s="3746"/>
      <c r="W30" s="3746"/>
      <c r="X30" s="3746"/>
      <c r="Y30" s="3746"/>
      <c r="Z30" s="3746"/>
      <c r="AA30" s="3746"/>
      <c r="AB30" s="3746"/>
      <c r="AC30" s="3746"/>
      <c r="AD30" s="3746"/>
      <c r="AE30" s="3746"/>
    </row>
    <row r="31" spans="2:253">
      <c r="B31" s="3746"/>
      <c r="C31" s="3757" t="s">
        <v>1615</v>
      </c>
      <c r="D31" s="3757" t="s">
        <v>4115</v>
      </c>
      <c r="E31" s="3307" t="s">
        <v>2215</v>
      </c>
      <c r="F31" s="3729">
        <v>14.353068605805639</v>
      </c>
      <c r="G31" s="3730">
        <f>(F31*(1+INDEX($F$27:$I$27,MATCH($E$9,$F$26:$I$26,0))*INDEX(GDP_growth,MATCH(G$30,'Growth Paths '!$G$3:$AI$3,0))))</f>
        <v>14.790630514094786</v>
      </c>
      <c r="H31" s="3730">
        <f>(G31*(1+INDEX($F$27:$I$27,MATCH($E$9,$F$26:$I$26,0))*INDEX(GDP_growth,MATCH(H$30,'Growth Paths '!$G$3:$AI$3,0))))</f>
        <v>15.246702564123003</v>
      </c>
      <c r="I31" s="3730">
        <f>(H31*(1+INDEX($F$27:$I$27,MATCH($E$9,$F$26:$I$26,0))*INDEX(GDP_growth,MATCH(I$30,'Growth Paths '!$G$3:$AI$3,0))))</f>
        <v>15.7295229435616</v>
      </c>
      <c r="J31" s="3730">
        <f>(I31*(1+INDEX($F$27:$I$27,MATCH($E$9,$F$26:$I$26,0))*INDEX(GDP_growth,MATCH(J$30,'Growth Paths '!$G$3:$AI$3,0))))</f>
        <v>16.223165708003982</v>
      </c>
      <c r="K31" s="3730">
        <f>(J31*(1+INDEX($F$27:$I$27,MATCH($E$9,$F$26:$I$26,0))*INDEX(GDP_growth,MATCH(K$30,'Growth Paths '!$G$3:$AI$3,0))))</f>
        <v>16.765084335314146</v>
      </c>
      <c r="L31" s="3730">
        <f>(K31*(1+INDEX($F$27:$I$27,MATCH($E$9,$F$26:$I$26,0))*INDEX(GDP_growth,MATCH(L$30,'Growth Paths '!$G$3:$AI$3,0))))</f>
        <v>17.337779616208476</v>
      </c>
      <c r="M31" s="3730">
        <f>(L31*(1+INDEX($F$27:$I$27,MATCH($E$9,$F$26:$I$26,0))*INDEX(GDP_growth,MATCH(M$30,'Growth Paths '!$G$3:$AI$3,0))))</f>
        <v>17.87871834023418</v>
      </c>
      <c r="N31" s="3730">
        <f>(M31*(1+INDEX($F$27:$I$27,MATCH($E$9,$F$26:$I$26,0))*INDEX(GDP_growth,MATCH(N$30,'Growth Paths '!$G$3:$AI$3,0))))</f>
        <v>18.365019479088552</v>
      </c>
      <c r="O31" s="3730">
        <f>(N31*(1+INDEX($F$27:$I$27,MATCH($E$9,$F$26:$I$26,0))*INDEX(GDP_growth,MATCH(O$30,'Growth Paths '!$G$3:$AI$3,0))))</f>
        <v>18.820471962169947</v>
      </c>
      <c r="Q31" s="3746"/>
      <c r="R31" s="3746"/>
      <c r="S31" s="3746"/>
      <c r="T31" s="3746"/>
      <c r="U31" s="3746"/>
      <c r="V31" s="3746"/>
      <c r="W31" s="3746"/>
      <c r="X31" s="3746"/>
      <c r="Y31" s="3746"/>
      <c r="Z31" s="3746"/>
      <c r="AA31" s="3746"/>
      <c r="AB31" s="3746"/>
      <c r="AC31" s="3746"/>
      <c r="AD31" s="3746"/>
      <c r="AE31" s="3746"/>
    </row>
    <row r="32" spans="2:253">
      <c r="B32" s="3746"/>
      <c r="C32" s="3757" t="s">
        <v>4103</v>
      </c>
      <c r="D32" s="3757" t="s">
        <v>2218</v>
      </c>
      <c r="E32" s="3307" t="s">
        <v>2215</v>
      </c>
      <c r="F32" s="3729">
        <v>148.09759992061919</v>
      </c>
      <c r="G32" s="3730">
        <f>(F32*(1+INDEX($F$27:$I$27,MATCH($E$9,$F$26:$I$26,0))*INDEX(GDP_growth,MATCH(G$30,'Growth Paths '!$G$3:$AI$3,0))))</f>
        <v>152.61244411275922</v>
      </c>
      <c r="H32" s="3730">
        <f>(G32*(1+INDEX($F$27:$I$27,MATCH($E$9,$F$26:$I$26,0))*INDEX(GDP_growth,MATCH(H$30,'Growth Paths '!$G$3:$AI$3,0))))</f>
        <v>157.31827934946497</v>
      </c>
      <c r="I32" s="3730">
        <f>(H32*(1+INDEX($F$27:$I$27,MATCH($E$9,$F$26:$I$26,0))*INDEX(GDP_growth,MATCH(I$30,'Growth Paths '!$G$3:$AI$3,0))))</f>
        <v>162.30010876528036</v>
      </c>
      <c r="J32" s="3730">
        <f>(I32*(1+INDEX($F$27:$I$27,MATCH($E$9,$F$26:$I$26,0))*INDEX(GDP_growth,MATCH(J$30,'Growth Paths '!$G$3:$AI$3,0))))</f>
        <v>167.39360553868292</v>
      </c>
      <c r="K32" s="3730">
        <f>(J32*(1+INDEX($F$27:$I$27,MATCH($E$9,$F$26:$I$26,0))*INDEX(GDP_growth,MATCH(K$30,'Growth Paths '!$G$3:$AI$3,0))))</f>
        <v>172.98522153809708</v>
      </c>
      <c r="L32" s="3730">
        <f>(K32*(1+INDEX($F$27:$I$27,MATCH($E$9,$F$26:$I$26,0))*INDEX(GDP_growth,MATCH(L$30,'Growth Paths '!$G$3:$AI$3,0))))</f>
        <v>178.89439670583846</v>
      </c>
      <c r="M32" s="3730">
        <f>(L32*(1+INDEX($F$27:$I$27,MATCH($E$9,$F$26:$I$26,0))*INDEX(GDP_growth,MATCH(M$30,'Growth Paths '!$G$3:$AI$3,0))))</f>
        <v>184.4759018830606</v>
      </c>
      <c r="N32" s="3730">
        <f>(M32*(1+INDEX($F$27:$I$27,MATCH($E$9,$F$26:$I$26,0))*INDEX(GDP_growth,MATCH(N$30,'Growth Paths '!$G$3:$AI$3,0))))</f>
        <v>189.49364641427988</v>
      </c>
      <c r="O32" s="3730">
        <f>(N32*(1+INDEX($F$27:$I$27,MATCH($E$9,$F$26:$I$26,0))*INDEX(GDP_growth,MATCH(O$30,'Growth Paths '!$G$3:$AI$3,0))))</f>
        <v>194.193088845354</v>
      </c>
      <c r="Q32" s="3773"/>
      <c r="R32" s="3746"/>
      <c r="S32" s="3746"/>
      <c r="T32" s="3746"/>
      <c r="U32" s="3746"/>
      <c r="V32" s="3746"/>
      <c r="W32" s="3746"/>
      <c r="X32" s="3746"/>
      <c r="Y32" s="3746"/>
      <c r="Z32" s="3746"/>
      <c r="AA32" s="3746"/>
      <c r="AB32" s="3746"/>
      <c r="AC32" s="3746"/>
      <c r="AD32" s="3746"/>
      <c r="AE32" s="3746"/>
    </row>
    <row r="33" spans="2:31">
      <c r="B33" s="3746"/>
      <c r="C33" s="3757" t="s">
        <v>2217</v>
      </c>
      <c r="D33" s="3757" t="s">
        <v>2213</v>
      </c>
      <c r="E33" s="3307" t="s">
        <v>2215</v>
      </c>
      <c r="F33" s="3729">
        <v>35.143728341840472</v>
      </c>
      <c r="G33" s="3730">
        <f>(F33*(1+INDEX($F$27:$I$27,MATCH($E$9,$F$26:$I$26,0))*INDEX(GDP_growth,MATCH(G$30,'Growth Paths '!$G$3:$AI$3,0))))</f>
        <v>36.215105986578486</v>
      </c>
      <c r="H33" s="3730">
        <f>(G33*(1+INDEX($F$27:$I$27,MATCH($E$9,$F$26:$I$26,0))*INDEX(GDP_growth,MATCH(H$30,'Growth Paths '!$G$3:$AI$3,0))))</f>
        <v>37.331806022695837</v>
      </c>
      <c r="I33" s="3730">
        <f>(H33*(1+INDEX($F$27:$I$27,MATCH($E$9,$F$26:$I$26,0))*INDEX(GDP_growth,MATCH(I$30,'Growth Paths '!$G$3:$AI$3,0))))</f>
        <v>38.513999790377753</v>
      </c>
      <c r="J33" s="3730">
        <f>(I33*(1+INDEX($F$27:$I$27,MATCH($E$9,$F$26:$I$26,0))*INDEX(GDP_growth,MATCH(J$30,'Growth Paths '!$G$3:$AI$3,0))))</f>
        <v>39.722692348599139</v>
      </c>
      <c r="K33" s="3730">
        <f>(J33*(1+INDEX($F$27:$I$27,MATCH($E$9,$F$26:$I$26,0))*INDEX(GDP_growth,MATCH(K$30,'Growth Paths '!$G$3:$AI$3,0))))</f>
        <v>41.049589163811746</v>
      </c>
      <c r="L33" s="3730">
        <f>(K33*(1+INDEX($F$27:$I$27,MATCH($E$9,$F$26:$I$26,0))*INDEX(GDP_growth,MATCH(L$30,'Growth Paths '!$G$3:$AI$3,0))))</f>
        <v>42.451843129647557</v>
      </c>
      <c r="M33" s="3730">
        <f>(L33*(1+INDEX($F$27:$I$27,MATCH($E$9,$F$26:$I$26,0))*INDEX(GDP_growth,MATCH(M$30,'Growth Paths '!$G$3:$AI$3,0))))</f>
        <v>43.776340635292556</v>
      </c>
      <c r="N33" s="3730">
        <f>(M33*(1+INDEX($F$27:$I$27,MATCH($E$9,$F$26:$I$26,0))*INDEX(GDP_growth,MATCH(N$30,'Growth Paths '!$G$3:$AI$3,0))))</f>
        <v>44.967057100572518</v>
      </c>
      <c r="O33" s="3730">
        <f>(N33*(1+INDEX($F$27:$I$27,MATCH($E$9,$F$26:$I$26,0))*INDEX(GDP_growth,MATCH(O$30,'Growth Paths '!$G$3:$AI$3,0))))</f>
        <v>46.082240116666711</v>
      </c>
      <c r="Q33" s="3774"/>
      <c r="R33" s="3746"/>
      <c r="S33" s="3746"/>
      <c r="T33" s="3746"/>
      <c r="U33" s="3746"/>
      <c r="V33" s="3746"/>
      <c r="W33" s="3746"/>
      <c r="X33" s="3746"/>
      <c r="Y33" s="3746"/>
      <c r="Z33" s="3746"/>
      <c r="AA33" s="3746"/>
      <c r="AB33" s="3746"/>
      <c r="AC33" s="3746"/>
      <c r="AD33" s="3746"/>
      <c r="AE33" s="3746"/>
    </row>
    <row r="34" spans="2:31">
      <c r="B34" s="3746"/>
      <c r="C34" s="3757" t="s">
        <v>2271</v>
      </c>
      <c r="D34" s="3757" t="s">
        <v>2216</v>
      </c>
      <c r="E34" s="3307" t="s">
        <v>2215</v>
      </c>
      <c r="F34" s="3729">
        <v>67</v>
      </c>
      <c r="G34" s="3730">
        <f>(F34*(1+INDEX($F$27:$I$27,MATCH($E$9,$F$26:$I$26,0))*INDEX(GDP_growth,MATCH(G$30,'Growth Paths '!$G$3:$AI$3,0))))</f>
        <v>69.042535200000003</v>
      </c>
      <c r="H34" s="3730">
        <f>(G34*(1+INDEX($F$27:$I$27,MATCH($E$9,$F$26:$I$26,0))*INDEX(GDP_growth,MATCH(H$30,'Growth Paths '!$G$3:$AI$3,0))))</f>
        <v>71.171475581399051</v>
      </c>
      <c r="I34" s="3730">
        <f>(H34*(1+INDEX($F$27:$I$27,MATCH($E$9,$F$26:$I$26,0))*INDEX(GDP_growth,MATCH(I$30,'Growth Paths '!$G$3:$AI$3,0))))</f>
        <v>73.425276932930331</v>
      </c>
      <c r="J34" s="3730">
        <f>(I34*(1+INDEX($F$27:$I$27,MATCH($E$9,$F$26:$I$26,0))*INDEX(GDP_growth,MATCH(J$30,'Growth Paths '!$G$3:$AI$3,0))))</f>
        <v>75.729597083971868</v>
      </c>
      <c r="K34" s="3730">
        <f>(J34*(1+INDEX($F$27:$I$27,MATCH($E$9,$F$26:$I$26,0))*INDEX(GDP_growth,MATCH(K$30,'Growth Paths '!$G$3:$AI$3,0))))</f>
        <v>78.259268544964868</v>
      </c>
      <c r="L34" s="3730">
        <f>(K34*(1+INDEX($F$27:$I$27,MATCH($E$9,$F$26:$I$26,0))*INDEX(GDP_growth,MATCH(L$30,'Growth Paths '!$G$3:$AI$3,0))))</f>
        <v>80.932605158460859</v>
      </c>
      <c r="M34" s="3730">
        <f>(L34*(1+INDEX($F$27:$I$27,MATCH($E$9,$F$26:$I$26,0))*INDEX(GDP_growth,MATCH(M$30,'Growth Paths '!$G$3:$AI$3,0))))</f>
        <v>83.457702439404827</v>
      </c>
      <c r="N34" s="3730">
        <f>(M34*(1+INDEX($F$27:$I$27,MATCH($E$9,$F$26:$I$26,0))*INDEX(GDP_growth,MATCH(N$30,'Growth Paths '!$G$3:$AI$3,0))))</f>
        <v>85.727751945756651</v>
      </c>
      <c r="O34" s="3730">
        <f>(N34*(1+INDEX($F$27:$I$27,MATCH($E$9,$F$26:$I$26,0))*INDEX(GDP_growth,MATCH(O$30,'Growth Paths '!$G$3:$AI$3,0))))</f>
        <v>87.853800194011413</v>
      </c>
      <c r="Q34" s="3774"/>
      <c r="R34" s="3746"/>
      <c r="S34" s="3746"/>
      <c r="T34" s="3746"/>
      <c r="U34" s="3746"/>
      <c r="V34" s="3746"/>
      <c r="W34" s="3746"/>
      <c r="X34" s="3746"/>
      <c r="Y34" s="3746"/>
      <c r="Z34" s="3746"/>
      <c r="AA34" s="3746"/>
      <c r="AB34" s="3746"/>
      <c r="AC34" s="3746"/>
      <c r="AD34" s="3746"/>
      <c r="AE34" s="3746"/>
    </row>
    <row r="35" spans="2:31">
      <c r="B35" s="3746"/>
      <c r="C35" s="3757" t="s">
        <v>1084</v>
      </c>
      <c r="D35" s="3757" t="s">
        <v>1084</v>
      </c>
      <c r="E35" s="3757"/>
      <c r="F35" s="3785">
        <v>0.5</v>
      </c>
      <c r="G35" s="3785">
        <v>0.5</v>
      </c>
      <c r="H35" s="3785">
        <v>0.6</v>
      </c>
      <c r="I35" s="3785">
        <v>0.6</v>
      </c>
      <c r="J35" s="3785">
        <v>0.6</v>
      </c>
      <c r="K35" s="3785">
        <v>0.6</v>
      </c>
      <c r="L35" s="3785">
        <v>0.6</v>
      </c>
      <c r="M35" s="3785">
        <v>0.6</v>
      </c>
      <c r="N35" s="3785">
        <v>0.6</v>
      </c>
      <c r="O35" s="3785">
        <v>0.6</v>
      </c>
      <c r="Q35" s="3746"/>
      <c r="R35" s="3746"/>
      <c r="S35" s="3746"/>
      <c r="T35" s="3786"/>
      <c r="U35" s="3786"/>
      <c r="V35" s="3786"/>
      <c r="W35" s="3786"/>
      <c r="X35" s="3786"/>
      <c r="Y35" s="3786"/>
      <c r="Z35" s="3786"/>
      <c r="AA35" s="3786"/>
      <c r="AB35" s="3786"/>
      <c r="AC35" s="3786"/>
      <c r="AD35" s="3746"/>
      <c r="AE35" s="3746"/>
    </row>
    <row r="36" spans="2:31">
      <c r="B36" s="3746"/>
      <c r="C36" s="3775"/>
      <c r="D36" s="3776" t="s">
        <v>106</v>
      </c>
      <c r="E36" s="3776"/>
      <c r="F36" s="3731">
        <f t="shared" ref="F36:O36" si="1">SUM(F31:F34)</f>
        <v>264.59439686826533</v>
      </c>
      <c r="G36" s="3731">
        <f t="shared" si="1"/>
        <v>272.66071581343249</v>
      </c>
      <c r="H36" s="3731">
        <f t="shared" si="1"/>
        <v>281.06826351768291</v>
      </c>
      <c r="I36" s="3731">
        <f t="shared" si="1"/>
        <v>289.96890843215004</v>
      </c>
      <c r="J36" s="3731">
        <f t="shared" si="1"/>
        <v>299.06906067925792</v>
      </c>
      <c r="K36" s="3731">
        <f t="shared" si="1"/>
        <v>309.05916358218786</v>
      </c>
      <c r="L36" s="3731">
        <f t="shared" si="1"/>
        <v>319.61662461015533</v>
      </c>
      <c r="M36" s="3731">
        <f t="shared" si="1"/>
        <v>329.58866329799218</v>
      </c>
      <c r="N36" s="3731">
        <f t="shared" si="1"/>
        <v>338.55347493969759</v>
      </c>
      <c r="O36" s="3731">
        <f t="shared" si="1"/>
        <v>346.94960111820205</v>
      </c>
      <c r="Q36" s="3774"/>
      <c r="R36" s="3746"/>
      <c r="S36" s="3746"/>
      <c r="T36" s="3746"/>
      <c r="U36" s="3746"/>
      <c r="V36" s="3746"/>
      <c r="W36" s="3746"/>
      <c r="X36" s="3746"/>
      <c r="Y36" s="3746"/>
      <c r="Z36" s="3746"/>
      <c r="AA36" s="3746"/>
      <c r="AB36" s="3746"/>
      <c r="AC36" s="3746"/>
      <c r="AD36" s="3746"/>
      <c r="AE36" s="3746"/>
    </row>
    <row r="37" spans="2:31">
      <c r="B37" s="3746"/>
      <c r="C37" s="3777" t="s">
        <v>4118</v>
      </c>
      <c r="D37" s="3757"/>
      <c r="E37" s="3757"/>
      <c r="F37" s="3955"/>
      <c r="G37" s="3955"/>
      <c r="H37" s="3955"/>
      <c r="I37" s="3955"/>
      <c r="J37" s="3955"/>
      <c r="K37" s="3955"/>
      <c r="L37" s="3955"/>
      <c r="M37" s="3955"/>
      <c r="N37" s="3955"/>
      <c r="O37" s="3955"/>
      <c r="Q37" s="3774"/>
      <c r="R37" s="3746"/>
      <c r="S37" s="3746"/>
      <c r="T37" s="3746"/>
      <c r="U37" s="3746"/>
      <c r="V37" s="3746"/>
      <c r="W37" s="3746"/>
      <c r="X37" s="3746"/>
      <c r="Y37" s="3746"/>
      <c r="Z37" s="3746"/>
      <c r="AA37" s="3746"/>
      <c r="AB37" s="3746"/>
      <c r="AC37" s="3746"/>
      <c r="AD37" s="3746"/>
      <c r="AE37" s="3746"/>
    </row>
    <row r="38" spans="2:31">
      <c r="B38" s="3746"/>
      <c r="C38" s="3777"/>
      <c r="D38" s="3757"/>
      <c r="E38" s="3757"/>
      <c r="F38" s="3778"/>
      <c r="G38" s="3778"/>
      <c r="H38" s="3778"/>
      <c r="I38" s="3778"/>
      <c r="J38" s="3778"/>
      <c r="K38" s="3778"/>
      <c r="L38" s="3778"/>
      <c r="M38" s="3778"/>
      <c r="N38" s="3778"/>
      <c r="O38" s="3778"/>
      <c r="Q38" s="3746"/>
      <c r="R38" s="3746"/>
      <c r="S38" s="3746"/>
      <c r="T38" s="3746"/>
      <c r="U38" s="3746"/>
      <c r="V38" s="3746"/>
      <c r="W38" s="3746"/>
      <c r="X38" s="3746"/>
      <c r="Y38" s="3746"/>
      <c r="Z38" s="3746"/>
      <c r="AA38" s="3746"/>
      <c r="AB38" s="3746"/>
      <c r="AC38" s="3746"/>
      <c r="AD38" s="3746"/>
      <c r="AE38" s="3746"/>
    </row>
    <row r="39" spans="2:31">
      <c r="B39" s="3746"/>
      <c r="C39" s="3779" t="s">
        <v>2214</v>
      </c>
      <c r="D39" s="3757"/>
      <c r="E39" s="3768"/>
      <c r="F39" s="3768"/>
      <c r="G39" s="3768"/>
      <c r="H39" s="3768"/>
      <c r="I39" s="3768"/>
      <c r="J39" s="3768"/>
      <c r="K39" s="3768"/>
      <c r="L39" s="3768"/>
      <c r="M39" s="3768"/>
      <c r="N39" s="3768"/>
      <c r="O39" s="3780" t="s">
        <v>1392</v>
      </c>
      <c r="Q39" s="3746"/>
      <c r="R39" s="3746"/>
      <c r="S39" s="3746"/>
      <c r="T39" s="3746"/>
      <c r="U39" s="3746"/>
      <c r="V39" s="3746"/>
      <c r="W39" s="3746"/>
      <c r="X39" s="3746"/>
      <c r="Y39" s="3746"/>
      <c r="Z39" s="3746"/>
      <c r="AA39" s="3746"/>
      <c r="AB39" s="3746"/>
      <c r="AC39" s="3746"/>
      <c r="AD39" s="3746"/>
      <c r="AE39" s="3746"/>
    </row>
    <row r="40" spans="2:31">
      <c r="B40" s="3746"/>
      <c r="C40" s="3777" t="s">
        <v>309</v>
      </c>
      <c r="D40" s="3757" t="s">
        <v>62</v>
      </c>
      <c r="E40" s="3768" t="s">
        <v>176</v>
      </c>
      <c r="F40" s="3726">
        <f t="shared" ref="F40:O40" si="2">F30</f>
        <v>2006</v>
      </c>
      <c r="G40" s="3726">
        <f t="shared" si="2"/>
        <v>2010</v>
      </c>
      <c r="H40" s="3726">
        <f t="shared" si="2"/>
        <v>2015</v>
      </c>
      <c r="I40" s="3726">
        <f t="shared" si="2"/>
        <v>2020</v>
      </c>
      <c r="J40" s="3726">
        <f t="shared" si="2"/>
        <v>2025</v>
      </c>
      <c r="K40" s="3726">
        <f t="shared" si="2"/>
        <v>2030</v>
      </c>
      <c r="L40" s="3726">
        <f t="shared" si="2"/>
        <v>2035</v>
      </c>
      <c r="M40" s="3726">
        <f t="shared" si="2"/>
        <v>2040</v>
      </c>
      <c r="N40" s="3726">
        <f t="shared" si="2"/>
        <v>2045</v>
      </c>
      <c r="O40" s="3726">
        <f t="shared" si="2"/>
        <v>2050</v>
      </c>
      <c r="Q40" s="3746"/>
      <c r="R40" s="3746"/>
      <c r="S40" s="3746"/>
      <c r="T40" s="3746"/>
      <c r="U40" s="3746"/>
      <c r="V40" s="3746"/>
      <c r="W40" s="3746"/>
      <c r="X40" s="3746"/>
      <c r="Y40" s="3746"/>
      <c r="Z40" s="3746"/>
      <c r="AA40" s="3746"/>
      <c r="AB40" s="3746"/>
      <c r="AC40" s="3746"/>
      <c r="AD40" s="3746"/>
      <c r="AE40" s="3746"/>
    </row>
    <row r="41" spans="2:31">
      <c r="B41" s="3746"/>
      <c r="C41" s="6421" t="s">
        <v>3562</v>
      </c>
      <c r="D41" s="6422" t="s">
        <v>4111</v>
      </c>
      <c r="E41" s="6422"/>
      <c r="F41" s="6423">
        <v>0.8109354910882548</v>
      </c>
      <c r="G41" s="6423">
        <f t="shared" ref="G41:N41" si="3">$F41+($O41-$F41)/($O$40-$F$40)*(G$40-$F$40)</f>
        <v>0.80085044644386805</v>
      </c>
      <c r="H41" s="6423">
        <f t="shared" si="3"/>
        <v>0.78824414063838444</v>
      </c>
      <c r="I41" s="6423">
        <f t="shared" si="3"/>
        <v>0.77563783483290094</v>
      </c>
      <c r="J41" s="6423">
        <f t="shared" si="3"/>
        <v>0.76303152902741744</v>
      </c>
      <c r="K41" s="6423">
        <f t="shared" si="3"/>
        <v>0.75042522322193395</v>
      </c>
      <c r="L41" s="6423">
        <f t="shared" si="3"/>
        <v>0.73781891741645045</v>
      </c>
      <c r="M41" s="6423">
        <f t="shared" si="3"/>
        <v>0.72521261161096695</v>
      </c>
      <c r="N41" s="6423">
        <f t="shared" si="3"/>
        <v>0.71260630580548345</v>
      </c>
      <c r="O41" s="6424">
        <f>INDEX($F15:$I15,MATCH($E$8,$F$14:$I$14,0))</f>
        <v>0.7</v>
      </c>
      <c r="Q41" s="3746"/>
      <c r="R41" s="3746"/>
      <c r="S41" s="3746"/>
      <c r="T41" s="3746"/>
      <c r="U41" s="3746"/>
      <c r="V41" s="3746"/>
      <c r="W41" s="3746"/>
      <c r="X41" s="3746"/>
      <c r="Y41" s="3746"/>
      <c r="Z41" s="3746"/>
      <c r="AA41" s="3746"/>
      <c r="AB41" s="3746"/>
      <c r="AC41" s="3746"/>
      <c r="AD41" s="3746"/>
      <c r="AE41" s="3746"/>
    </row>
    <row r="42" spans="2:31" ht="13.5" customHeight="1">
      <c r="B42" s="3746"/>
      <c r="C42" s="3757" t="s">
        <v>1616</v>
      </c>
      <c r="D42" s="3307" t="s">
        <v>2208</v>
      </c>
      <c r="E42" s="3307"/>
      <c r="F42" s="3782">
        <f>1-F41</f>
        <v>0.1890645089117452</v>
      </c>
      <c r="G42" s="3782">
        <f t="shared" ref="G42:N42" si="4">1-G41</f>
        <v>0.19914955355613195</v>
      </c>
      <c r="H42" s="3782">
        <f t="shared" si="4"/>
        <v>0.21175585936161556</v>
      </c>
      <c r="I42" s="3782">
        <f t="shared" si="4"/>
        <v>0.22436216516709906</v>
      </c>
      <c r="J42" s="3782">
        <f t="shared" si="4"/>
        <v>0.23696847097258256</v>
      </c>
      <c r="K42" s="3782">
        <f t="shared" si="4"/>
        <v>0.24957477677806605</v>
      </c>
      <c r="L42" s="3782">
        <f t="shared" si="4"/>
        <v>0.26218108258354955</v>
      </c>
      <c r="M42" s="3782">
        <f t="shared" si="4"/>
        <v>0.27478738838903305</v>
      </c>
      <c r="N42" s="3782">
        <f t="shared" si="4"/>
        <v>0.28739369419451655</v>
      </c>
      <c r="O42" s="3783">
        <f>INDEX($F16:$I16,MATCH($E$8,$F$14:$I$14,0))</f>
        <v>0.3</v>
      </c>
      <c r="Q42" s="3746"/>
      <c r="R42" s="3746"/>
      <c r="S42" s="3746"/>
      <c r="T42" s="3746"/>
      <c r="U42" s="3746"/>
      <c r="V42" s="3746"/>
      <c r="W42" s="3746"/>
      <c r="X42" s="3746"/>
      <c r="Y42" s="3746"/>
      <c r="Z42" s="3746"/>
      <c r="AA42" s="3746"/>
      <c r="AB42" s="3746"/>
      <c r="AC42" s="3746"/>
      <c r="AD42" s="3746"/>
      <c r="AE42" s="3746"/>
    </row>
    <row r="43" spans="2:31">
      <c r="B43" s="3746"/>
      <c r="C43" s="3757" t="s">
        <v>3563</v>
      </c>
      <c r="D43" s="3307" t="s">
        <v>4110</v>
      </c>
      <c r="E43" s="3307"/>
      <c r="F43" s="3782">
        <v>0.26018094189950774</v>
      </c>
      <c r="G43" s="3782">
        <f t="shared" ref="G43:N43" si="5">$F43+($O43-$F43)/($O$40-$F$40)*(G$40-$F$40)</f>
        <v>0.30016449263591616</v>
      </c>
      <c r="H43" s="3782">
        <f t="shared" si="5"/>
        <v>0.3501439310564266</v>
      </c>
      <c r="I43" s="3782">
        <f t="shared" si="5"/>
        <v>0.40012336947693711</v>
      </c>
      <c r="J43" s="3782">
        <f t="shared" si="5"/>
        <v>0.45010280789744761</v>
      </c>
      <c r="K43" s="3782">
        <f t="shared" si="5"/>
        <v>0.50008224631795806</v>
      </c>
      <c r="L43" s="3782">
        <f t="shared" si="5"/>
        <v>0.5500616847384685</v>
      </c>
      <c r="M43" s="3782">
        <f t="shared" si="5"/>
        <v>0.60004112315897906</v>
      </c>
      <c r="N43" s="3782">
        <f t="shared" si="5"/>
        <v>0.65002056157948951</v>
      </c>
      <c r="O43" s="3783">
        <f>INDEX($F17:$I17,MATCH($E$8,$F$14:$I$14,0))</f>
        <v>0.7</v>
      </c>
      <c r="Q43" s="3746"/>
      <c r="R43" s="3746"/>
      <c r="S43" s="3746"/>
      <c r="T43" s="3746"/>
      <c r="U43" s="3746"/>
      <c r="V43" s="3746"/>
      <c r="W43" s="3746"/>
      <c r="X43" s="3746"/>
      <c r="Y43" s="3746"/>
      <c r="Z43" s="3746"/>
      <c r="AA43" s="3746"/>
      <c r="AB43" s="3746"/>
      <c r="AC43" s="3746"/>
      <c r="AD43" s="3746"/>
      <c r="AE43" s="3746"/>
    </row>
    <row r="44" spans="2:31">
      <c r="B44" s="3746"/>
      <c r="C44" s="6425" t="str">
        <f>C42</f>
        <v>RAILC</v>
      </c>
      <c r="D44" s="6426" t="s">
        <v>3617</v>
      </c>
      <c r="E44" s="6426"/>
      <c r="F44" s="6427">
        <f>1-F43</f>
        <v>0.7398190581004922</v>
      </c>
      <c r="G44" s="6427">
        <f>1-G43</f>
        <v>0.69983550736408384</v>
      </c>
      <c r="H44" s="6427">
        <f t="shared" ref="H44:N44" si="6">1-H43</f>
        <v>0.6498560689435734</v>
      </c>
      <c r="I44" s="6427">
        <f t="shared" si="6"/>
        <v>0.59987663052306295</v>
      </c>
      <c r="J44" s="6427">
        <f t="shared" si="6"/>
        <v>0.54989719210255239</v>
      </c>
      <c r="K44" s="6427">
        <f t="shared" si="6"/>
        <v>0.49991775368204194</v>
      </c>
      <c r="L44" s="6427">
        <f t="shared" si="6"/>
        <v>0.4499383152615315</v>
      </c>
      <c r="M44" s="6427">
        <f t="shared" si="6"/>
        <v>0.39995887684102094</v>
      </c>
      <c r="N44" s="6427">
        <f t="shared" si="6"/>
        <v>0.34997943842051049</v>
      </c>
      <c r="O44" s="6428">
        <f>INDEX($F18:$I18,MATCH($E$8,$F$14:$I$14,0))</f>
        <v>0.3</v>
      </c>
      <c r="Q44" s="3746"/>
      <c r="R44" s="3746"/>
      <c r="S44" s="3746"/>
      <c r="T44" s="3746"/>
      <c r="U44" s="3746"/>
      <c r="V44" s="3746"/>
      <c r="W44" s="3746"/>
      <c r="X44" s="3746"/>
      <c r="Y44" s="3746"/>
      <c r="Z44" s="3746"/>
      <c r="AA44" s="3746"/>
      <c r="AB44" s="3746"/>
      <c r="AC44" s="3746"/>
      <c r="AD44" s="3746"/>
      <c r="AE44" s="3746"/>
    </row>
    <row r="45" spans="2:31">
      <c r="B45" s="3746"/>
      <c r="C45" s="3757" t="s">
        <v>4119</v>
      </c>
      <c r="D45" s="3307"/>
      <c r="E45" s="3307"/>
      <c r="F45" s="3782"/>
      <c r="G45" s="3782"/>
      <c r="H45" s="3782"/>
      <c r="I45" s="3782"/>
      <c r="J45" s="3782"/>
      <c r="K45" s="3782"/>
      <c r="L45" s="3782"/>
      <c r="M45" s="3782"/>
      <c r="N45" s="3782"/>
      <c r="O45" s="3782"/>
      <c r="Q45" s="3746"/>
      <c r="R45" s="3746"/>
      <c r="S45" s="3746"/>
      <c r="T45" s="3746"/>
      <c r="U45" s="3746"/>
      <c r="V45" s="3746"/>
      <c r="W45" s="3746"/>
      <c r="X45" s="3746"/>
      <c r="Y45" s="3746"/>
      <c r="Z45" s="3746"/>
      <c r="AA45" s="3746"/>
      <c r="AB45" s="3746"/>
      <c r="AC45" s="3746"/>
      <c r="AD45" s="3746"/>
      <c r="AE45" s="3746"/>
    </row>
    <row r="46" spans="2:31">
      <c r="B46" s="3746"/>
      <c r="C46" s="3777"/>
      <c r="D46" s="3784"/>
      <c r="E46" s="3757"/>
      <c r="F46" s="3782"/>
      <c r="G46" s="3782"/>
      <c r="H46" s="3782"/>
      <c r="I46" s="3782"/>
      <c r="J46" s="3782"/>
      <c r="K46" s="3782"/>
      <c r="L46" s="3782"/>
      <c r="M46" s="3782"/>
      <c r="N46" s="3782"/>
      <c r="O46" s="3782"/>
      <c r="Q46" s="3746"/>
      <c r="R46" s="3746"/>
      <c r="S46" s="3746"/>
      <c r="T46" s="3746"/>
      <c r="U46" s="3746"/>
      <c r="V46" s="3746"/>
      <c r="W46" s="3746"/>
      <c r="X46" s="3746"/>
      <c r="Y46" s="3746"/>
      <c r="Z46" s="3746"/>
      <c r="AA46" s="3746"/>
      <c r="AB46" s="3746"/>
      <c r="AC46" s="3746"/>
      <c r="AD46" s="3746"/>
      <c r="AE46" s="3746"/>
    </row>
    <row r="47" spans="2:31">
      <c r="B47" s="3746"/>
      <c r="C47" s="3779" t="s">
        <v>3628</v>
      </c>
      <c r="D47" s="3784"/>
      <c r="E47" s="3757"/>
      <c r="F47" s="3782"/>
      <c r="G47" s="3782"/>
      <c r="H47" s="3782"/>
      <c r="I47" s="3782"/>
      <c r="J47" s="3782"/>
      <c r="K47" s="3782"/>
      <c r="L47" s="3782"/>
      <c r="M47" s="3782"/>
      <c r="N47" s="3782"/>
      <c r="O47" s="3770" t="s">
        <v>3622</v>
      </c>
      <c r="Q47" s="3746"/>
      <c r="R47" s="3746"/>
      <c r="S47" s="3746"/>
      <c r="T47" s="3746"/>
      <c r="U47" s="3746"/>
      <c r="V47" s="3746"/>
      <c r="W47" s="3746"/>
      <c r="X47" s="3746"/>
      <c r="Y47" s="3746"/>
      <c r="Z47" s="3746"/>
      <c r="AA47" s="3746"/>
      <c r="AB47" s="3746"/>
      <c r="AC47" s="3746"/>
      <c r="AD47" s="3746"/>
      <c r="AE47" s="3746"/>
    </row>
    <row r="48" spans="2:31">
      <c r="B48" s="3746"/>
      <c r="C48" s="3771" t="s">
        <v>309</v>
      </c>
      <c r="D48" s="3771" t="s">
        <v>62</v>
      </c>
      <c r="E48" s="3771" t="s">
        <v>176</v>
      </c>
      <c r="F48" s="3929">
        <v>2006</v>
      </c>
      <c r="G48" s="3930">
        <v>2010</v>
      </c>
      <c r="H48" s="3930">
        <v>2015</v>
      </c>
      <c r="I48" s="3930">
        <v>2020</v>
      </c>
      <c r="J48" s="3930">
        <v>2025</v>
      </c>
      <c r="K48" s="3930">
        <v>2030</v>
      </c>
      <c r="L48" s="3930">
        <v>2035</v>
      </c>
      <c r="M48" s="3930">
        <v>2040</v>
      </c>
      <c r="N48" s="3930">
        <v>2045</v>
      </c>
      <c r="O48" s="3930">
        <v>2050</v>
      </c>
      <c r="Q48" s="3746"/>
      <c r="R48" s="3746"/>
      <c r="S48" s="3746"/>
      <c r="T48" s="3746"/>
      <c r="U48" s="3746"/>
      <c r="V48" s="3746"/>
      <c r="W48" s="3746"/>
      <c r="X48" s="3746"/>
      <c r="Y48" s="3746"/>
      <c r="Z48" s="3746"/>
      <c r="AA48" s="3746"/>
      <c r="AB48" s="3746"/>
      <c r="AC48" s="3746"/>
      <c r="AD48" s="3746"/>
      <c r="AE48" s="3746"/>
    </row>
    <row r="49" spans="2:31">
      <c r="B49" s="3746"/>
      <c r="C49" s="3757" t="s">
        <v>1615</v>
      </c>
      <c r="D49" s="3757" t="s">
        <v>4109</v>
      </c>
      <c r="E49" s="3757"/>
      <c r="F49" s="3730">
        <f t="shared" ref="F49:O49" si="7">F31</f>
        <v>14.353068605805639</v>
      </c>
      <c r="G49" s="3730">
        <f t="shared" si="7"/>
        <v>14.790630514094786</v>
      </c>
      <c r="H49" s="3730">
        <f t="shared" si="7"/>
        <v>15.246702564123003</v>
      </c>
      <c r="I49" s="3730">
        <f t="shared" si="7"/>
        <v>15.7295229435616</v>
      </c>
      <c r="J49" s="3730">
        <f t="shared" si="7"/>
        <v>16.223165708003982</v>
      </c>
      <c r="K49" s="3730">
        <f t="shared" si="7"/>
        <v>16.765084335314146</v>
      </c>
      <c r="L49" s="3730">
        <f t="shared" si="7"/>
        <v>17.337779616208476</v>
      </c>
      <c r="M49" s="3730">
        <f t="shared" si="7"/>
        <v>17.87871834023418</v>
      </c>
      <c r="N49" s="3730">
        <f t="shared" si="7"/>
        <v>18.365019479088552</v>
      </c>
      <c r="O49" s="3730">
        <f t="shared" si="7"/>
        <v>18.820471962169947</v>
      </c>
      <c r="Q49" s="3746"/>
      <c r="R49" s="3746"/>
      <c r="S49" s="3746"/>
      <c r="T49" s="3746"/>
      <c r="U49" s="3746"/>
      <c r="V49" s="3746"/>
      <c r="W49" s="3746"/>
      <c r="X49" s="3746"/>
      <c r="Y49" s="3746"/>
      <c r="Z49" s="3746"/>
      <c r="AA49" s="3746"/>
      <c r="AB49" s="3746"/>
      <c r="AC49" s="3746"/>
      <c r="AD49" s="3746"/>
      <c r="AE49" s="3746"/>
    </row>
    <row r="50" spans="2:31">
      <c r="B50" s="3746"/>
      <c r="C50" s="3757" t="s">
        <v>3563</v>
      </c>
      <c r="D50" s="3757" t="s">
        <v>4110</v>
      </c>
      <c r="E50" s="3757"/>
      <c r="F50" s="3730">
        <f t="shared" ref="F50:O50" si="8">F33*F43</f>
        <v>9.1437283418404789</v>
      </c>
      <c r="G50" s="3730">
        <f t="shared" si="8"/>
        <v>10.870488914217262</v>
      </c>
      <c r="H50" s="3730">
        <f t="shared" si="8"/>
        <v>13.071505314222703</v>
      </c>
      <c r="I50" s="3730">
        <f t="shared" si="8"/>
        <v>15.410351368159995</v>
      </c>
      <c r="J50" s="3730">
        <f t="shared" si="8"/>
        <v>17.879295363350931</v>
      </c>
      <c r="K50" s="3730">
        <f t="shared" si="8"/>
        <v>20.528170759468289</v>
      </c>
      <c r="L50" s="3730">
        <f t="shared" si="8"/>
        <v>23.351132352147115</v>
      </c>
      <c r="M50" s="3730">
        <f t="shared" si="8"/>
        <v>26.267604602591</v>
      </c>
      <c r="N50" s="3730">
        <f t="shared" si="8"/>
        <v>29.229511709091121</v>
      </c>
      <c r="O50" s="3730">
        <f t="shared" si="8"/>
        <v>32.257568081666697</v>
      </c>
      <c r="Q50" s="3746"/>
      <c r="R50" s="3746"/>
      <c r="S50" s="3746"/>
      <c r="T50" s="3746"/>
      <c r="U50" s="3746"/>
      <c r="V50" s="3746"/>
      <c r="W50" s="3746"/>
      <c r="X50" s="3746"/>
      <c r="Y50" s="3746"/>
      <c r="Z50" s="3746"/>
      <c r="AA50" s="3746"/>
      <c r="AB50" s="3746"/>
      <c r="AC50" s="3746"/>
      <c r="AD50" s="3746"/>
      <c r="AE50" s="3746"/>
    </row>
    <row r="51" spans="2:31">
      <c r="B51" s="3746"/>
      <c r="C51" s="3757" t="s">
        <v>3562</v>
      </c>
      <c r="D51" s="3757" t="s">
        <v>4111</v>
      </c>
      <c r="E51" s="3757"/>
      <c r="F51" s="3730">
        <f t="shared" ref="F51:O51" si="9">F41*F32</f>
        <v>120.0975999206192</v>
      </c>
      <c r="G51" s="3730">
        <f t="shared" si="9"/>
        <v>122.21974400059308</v>
      </c>
      <c r="H51" s="3730">
        <f t="shared" si="9"/>
        <v>124.00521191252832</v>
      </c>
      <c r="I51" s="3730">
        <f t="shared" si="9"/>
        <v>125.88610495584638</v>
      </c>
      <c r="J51" s="3730">
        <f t="shared" si="9"/>
        <v>127.7265987835936</v>
      </c>
      <c r="K51" s="3730">
        <f t="shared" si="9"/>
        <v>129.8124734868222</v>
      </c>
      <c r="L51" s="3730">
        <f t="shared" si="9"/>
        <v>131.99167010937074</v>
      </c>
      <c r="M51" s="3730">
        <f t="shared" si="9"/>
        <v>133.78425058390286</v>
      </c>
      <c r="N51" s="3730">
        <f t="shared" si="9"/>
        <v>135.03436734489048</v>
      </c>
      <c r="O51" s="3730">
        <f t="shared" si="9"/>
        <v>135.93516219174779</v>
      </c>
      <c r="Q51" s="3746"/>
      <c r="R51" s="3746"/>
      <c r="S51" s="3746"/>
      <c r="T51" s="3746"/>
      <c r="U51" s="3746"/>
      <c r="V51" s="3746"/>
      <c r="W51" s="3746"/>
      <c r="X51" s="3746"/>
      <c r="Y51" s="3746"/>
      <c r="Z51" s="3746"/>
      <c r="AA51" s="3746"/>
      <c r="AB51" s="3746"/>
      <c r="AC51" s="3746"/>
      <c r="AD51" s="3746"/>
      <c r="AE51" s="3746"/>
    </row>
    <row r="52" spans="2:31">
      <c r="B52" s="3746"/>
      <c r="C52" s="3757" t="s">
        <v>4108</v>
      </c>
      <c r="D52" s="3757" t="s">
        <v>2208</v>
      </c>
      <c r="E52" s="3757"/>
      <c r="F52" s="3730">
        <f t="shared" ref="F52:O52" si="10">F32*F42</f>
        <v>27.999999999999982</v>
      </c>
      <c r="G52" s="3730">
        <f t="shared" si="10"/>
        <v>30.392700112166136</v>
      </c>
      <c r="H52" s="3730">
        <f t="shared" si="10"/>
        <v>33.313067436936656</v>
      </c>
      <c r="I52" s="3730">
        <f t="shared" si="10"/>
        <v>36.414003809433972</v>
      </c>
      <c r="J52" s="3730">
        <f t="shared" si="10"/>
        <v>39.667006755089318</v>
      </c>
      <c r="K52" s="3730">
        <f t="shared" si="10"/>
        <v>43.17274805127488</v>
      </c>
      <c r="L52" s="3730">
        <f t="shared" si="10"/>
        <v>46.902726596467708</v>
      </c>
      <c r="M52" s="3730">
        <f t="shared" si="10"/>
        <v>50.691651299157726</v>
      </c>
      <c r="N52" s="3730">
        <f t="shared" si="10"/>
        <v>54.459279069389396</v>
      </c>
      <c r="O52" s="3730">
        <f t="shared" si="10"/>
        <v>58.257926653606198</v>
      </c>
      <c r="Q52" s="3746"/>
      <c r="R52" s="3746"/>
      <c r="S52" s="3746"/>
      <c r="T52" s="3746"/>
      <c r="U52" s="3746"/>
      <c r="V52" s="3746"/>
      <c r="W52" s="3746"/>
      <c r="X52" s="3746"/>
      <c r="Y52" s="3746"/>
      <c r="Z52" s="3746"/>
      <c r="AA52" s="3746"/>
      <c r="AB52" s="3746"/>
      <c r="AC52" s="3746"/>
      <c r="AD52" s="3746"/>
      <c r="AE52" s="3746"/>
    </row>
    <row r="53" spans="2:31">
      <c r="B53" s="3746"/>
      <c r="C53" s="3757" t="s">
        <v>4112</v>
      </c>
      <c r="D53" s="3757" t="s">
        <v>3617</v>
      </c>
      <c r="E53" s="3757"/>
      <c r="F53" s="3730">
        <f t="shared" ref="F53:O53" si="11">F44*F33</f>
        <v>25.999999999999989</v>
      </c>
      <c r="G53" s="3730">
        <f t="shared" si="11"/>
        <v>25.344617072361224</v>
      </c>
      <c r="H53" s="3730">
        <f t="shared" si="11"/>
        <v>24.260300708473135</v>
      </c>
      <c r="I53" s="3730">
        <f t="shared" si="11"/>
        <v>23.103648422217759</v>
      </c>
      <c r="J53" s="3730">
        <f t="shared" si="11"/>
        <v>21.843396985248209</v>
      </c>
      <c r="K53" s="3730">
        <f t="shared" si="11"/>
        <v>20.521418404343457</v>
      </c>
      <c r="L53" s="3730">
        <f t="shared" si="11"/>
        <v>19.100710777500442</v>
      </c>
      <c r="M53" s="3730">
        <f t="shared" si="11"/>
        <v>17.508736032701556</v>
      </c>
      <c r="N53" s="3730">
        <f t="shared" si="11"/>
        <v>15.737545391481399</v>
      </c>
      <c r="O53" s="3730">
        <f t="shared" si="11"/>
        <v>13.824672035000013</v>
      </c>
      <c r="Q53" s="3746"/>
      <c r="R53" s="3746"/>
      <c r="S53" s="3746"/>
      <c r="T53" s="3746"/>
      <c r="U53" s="3746"/>
      <c r="V53" s="3746"/>
      <c r="W53" s="3746"/>
      <c r="X53" s="3746"/>
      <c r="Y53" s="3746"/>
      <c r="Z53" s="3746"/>
      <c r="AA53" s="3746"/>
      <c r="AB53" s="3746"/>
      <c r="AC53" s="3746"/>
      <c r="AD53" s="3746"/>
      <c r="AE53" s="3746"/>
    </row>
    <row r="54" spans="2:31">
      <c r="B54" s="3746"/>
      <c r="C54" s="3757" t="s">
        <v>2271</v>
      </c>
      <c r="D54" s="3757" t="s">
        <v>3621</v>
      </c>
      <c r="E54" s="3757"/>
      <c r="F54" s="3730">
        <f t="shared" ref="F54:O54" si="12">F34</f>
        <v>67</v>
      </c>
      <c r="G54" s="3730">
        <f t="shared" si="12"/>
        <v>69.042535200000003</v>
      </c>
      <c r="H54" s="3730">
        <f t="shared" si="12"/>
        <v>71.171475581399051</v>
      </c>
      <c r="I54" s="3730">
        <f t="shared" si="12"/>
        <v>73.425276932930331</v>
      </c>
      <c r="J54" s="3730">
        <f t="shared" si="12"/>
        <v>75.729597083971868</v>
      </c>
      <c r="K54" s="3730">
        <f t="shared" si="12"/>
        <v>78.259268544964868</v>
      </c>
      <c r="L54" s="3730">
        <f t="shared" si="12"/>
        <v>80.932605158460859</v>
      </c>
      <c r="M54" s="3730">
        <f t="shared" si="12"/>
        <v>83.457702439404827</v>
      </c>
      <c r="N54" s="3730">
        <f t="shared" si="12"/>
        <v>85.727751945756651</v>
      </c>
      <c r="O54" s="3730">
        <f t="shared" si="12"/>
        <v>87.853800194011413</v>
      </c>
      <c r="Q54" s="3746"/>
      <c r="R54" s="3746"/>
      <c r="S54" s="3746"/>
      <c r="T54" s="3746"/>
      <c r="U54" s="3746"/>
      <c r="V54" s="3746"/>
      <c r="W54" s="3746"/>
      <c r="X54" s="3746"/>
      <c r="Y54" s="3746"/>
      <c r="Z54" s="3746"/>
      <c r="AA54" s="3746"/>
      <c r="AB54" s="3746"/>
      <c r="AC54" s="3746"/>
      <c r="AD54" s="3746"/>
      <c r="AE54" s="3746"/>
    </row>
    <row r="55" spans="2:31">
      <c r="B55" s="3746"/>
      <c r="C55" s="3935" t="s">
        <v>106</v>
      </c>
      <c r="D55" s="3772"/>
      <c r="E55" s="3772"/>
      <c r="F55" s="3933">
        <f t="shared" ref="F55:O55" si="13">SUM(F49:F54)</f>
        <v>264.59439686826533</v>
      </c>
      <c r="G55" s="3933">
        <f t="shared" si="13"/>
        <v>272.66071581343249</v>
      </c>
      <c r="H55" s="3933">
        <f t="shared" si="13"/>
        <v>281.06826351768285</v>
      </c>
      <c r="I55" s="3933">
        <f t="shared" si="13"/>
        <v>289.96890843215004</v>
      </c>
      <c r="J55" s="3933">
        <f t="shared" si="13"/>
        <v>299.06906067925792</v>
      </c>
      <c r="K55" s="3933">
        <f t="shared" si="13"/>
        <v>309.05916358218781</v>
      </c>
      <c r="L55" s="3933">
        <f t="shared" si="13"/>
        <v>319.61662461015533</v>
      </c>
      <c r="M55" s="3933">
        <f t="shared" si="13"/>
        <v>329.58866329799218</v>
      </c>
      <c r="N55" s="3933">
        <f t="shared" si="13"/>
        <v>338.55347493969759</v>
      </c>
      <c r="O55" s="3933">
        <f t="shared" si="13"/>
        <v>346.94960111820205</v>
      </c>
      <c r="Q55" s="3746"/>
      <c r="R55" s="3746"/>
      <c r="S55" s="3746"/>
      <c r="T55" s="3746"/>
      <c r="U55" s="3746"/>
      <c r="V55" s="3746"/>
      <c r="W55" s="3746"/>
      <c r="X55" s="3746"/>
      <c r="Y55" s="3746"/>
      <c r="Z55" s="3746"/>
      <c r="AA55" s="3746"/>
      <c r="AB55" s="3746"/>
      <c r="AC55" s="3746"/>
      <c r="AD55" s="3746"/>
      <c r="AE55" s="3746"/>
    </row>
    <row r="56" spans="2:31">
      <c r="B56" s="3746"/>
      <c r="C56" s="3768"/>
      <c r="D56" s="3768"/>
      <c r="E56" s="3787"/>
      <c r="F56" s="3788"/>
      <c r="G56" s="3788"/>
      <c r="H56" s="3788"/>
      <c r="I56" s="3788"/>
      <c r="J56" s="3788"/>
      <c r="K56" s="3788"/>
      <c r="L56" s="3788"/>
      <c r="M56" s="3788"/>
      <c r="N56" s="3788"/>
      <c r="O56" s="3788"/>
      <c r="Q56" s="3746"/>
      <c r="R56" s="3746"/>
      <c r="S56" s="3746"/>
      <c r="T56" s="3746"/>
      <c r="U56" s="3746"/>
      <c r="V56" s="3746"/>
      <c r="W56" s="3746"/>
      <c r="X56" s="3746"/>
      <c r="Y56" s="3746"/>
      <c r="Z56" s="3746"/>
      <c r="AA56" s="3746"/>
      <c r="AB56" s="3746"/>
      <c r="AC56" s="3746"/>
      <c r="AD56" s="3746"/>
      <c r="AE56" s="3746"/>
    </row>
    <row r="57" spans="2:31">
      <c r="B57" s="3746"/>
      <c r="C57" s="3767" t="s">
        <v>482</v>
      </c>
      <c r="D57" s="3768"/>
      <c r="E57" s="3768"/>
      <c r="F57" s="3768"/>
      <c r="G57" s="3778"/>
      <c r="H57" s="3778"/>
      <c r="I57" s="3778"/>
      <c r="J57" s="3778"/>
      <c r="K57" s="3778"/>
      <c r="L57" s="3778"/>
      <c r="M57" s="3778"/>
      <c r="N57" s="3778"/>
      <c r="O57" s="3793" t="s">
        <v>3615</v>
      </c>
      <c r="Q57" s="3746"/>
      <c r="R57" s="3746"/>
      <c r="S57" s="3746"/>
      <c r="T57" s="3746"/>
      <c r="U57" s="3746"/>
      <c r="V57" s="3746"/>
      <c r="W57" s="3746"/>
      <c r="X57" s="3746"/>
      <c r="Y57" s="3746"/>
      <c r="Z57" s="3746"/>
      <c r="AA57" s="3746"/>
      <c r="AB57" s="3746"/>
      <c r="AC57" s="3746"/>
      <c r="AD57" s="3746"/>
      <c r="AE57" s="3746"/>
    </row>
    <row r="58" spans="2:31">
      <c r="B58" s="3746"/>
      <c r="C58" s="3931" t="s">
        <v>309</v>
      </c>
      <c r="D58" s="3772" t="s">
        <v>62</v>
      </c>
      <c r="E58" s="3772" t="s">
        <v>249</v>
      </c>
      <c r="F58" s="3789">
        <f t="shared" ref="F58:O58" si="14">F30</f>
        <v>2006</v>
      </c>
      <c r="G58" s="3789">
        <f t="shared" si="14"/>
        <v>2010</v>
      </c>
      <c r="H58" s="3789">
        <f t="shared" si="14"/>
        <v>2015</v>
      </c>
      <c r="I58" s="3789">
        <f t="shared" si="14"/>
        <v>2020</v>
      </c>
      <c r="J58" s="3789">
        <f t="shared" si="14"/>
        <v>2025</v>
      </c>
      <c r="K58" s="3789">
        <f t="shared" si="14"/>
        <v>2030</v>
      </c>
      <c r="L58" s="3789">
        <f t="shared" si="14"/>
        <v>2035</v>
      </c>
      <c r="M58" s="3789">
        <f t="shared" si="14"/>
        <v>2040</v>
      </c>
      <c r="N58" s="3789">
        <f t="shared" si="14"/>
        <v>2045</v>
      </c>
      <c r="O58" s="3789">
        <f t="shared" si="14"/>
        <v>2050</v>
      </c>
      <c r="Q58" s="3746"/>
      <c r="R58" s="3746"/>
      <c r="S58" s="3746"/>
      <c r="T58" s="3746"/>
      <c r="U58" s="3746"/>
      <c r="V58" s="3746"/>
      <c r="W58" s="3746"/>
      <c r="X58" s="3746"/>
      <c r="Y58" s="3746"/>
      <c r="Z58" s="3746"/>
      <c r="AA58" s="3746"/>
      <c r="AB58" s="3746"/>
      <c r="AC58" s="3746"/>
      <c r="AD58" s="3746"/>
      <c r="AE58" s="3746"/>
    </row>
    <row r="59" spans="2:31">
      <c r="C59" s="3307" t="s">
        <v>3562</v>
      </c>
      <c r="D59" s="3307" t="s">
        <v>4111</v>
      </c>
      <c r="E59" s="3307" t="s">
        <v>193</v>
      </c>
      <c r="F59" s="3790">
        <v>1.0338000765799054</v>
      </c>
      <c r="G59" s="3790">
        <f t="shared" ref="G59:O59" si="15">F59*(1-INDEX($F$22:$I$22,MATCH($E$10,$F$21:$I$21,0)))^(G$58-F$58)</f>
        <v>1.0333866185731431</v>
      </c>
      <c r="H59" s="3790">
        <f t="shared" si="15"/>
        <v>1.0328700285921852</v>
      </c>
      <c r="I59" s="3790">
        <f t="shared" si="15"/>
        <v>1.0323536968545639</v>
      </c>
      <c r="J59" s="3790">
        <f t="shared" si="15"/>
        <v>1.0318376232311834</v>
      </c>
      <c r="K59" s="3790">
        <f t="shared" si="15"/>
        <v>1.0313218075930124</v>
      </c>
      <c r="L59" s="3790">
        <f t="shared" si="15"/>
        <v>1.0308062498110842</v>
      </c>
      <c r="M59" s="3790">
        <f t="shared" si="15"/>
        <v>1.0302909497564963</v>
      </c>
      <c r="N59" s="3790">
        <f t="shared" si="15"/>
        <v>1.0297759073004107</v>
      </c>
      <c r="O59" s="3790">
        <f t="shared" si="15"/>
        <v>1.0292611223140542</v>
      </c>
      <c r="Q59" s="3746"/>
      <c r="R59" s="3746"/>
      <c r="S59" s="3746"/>
      <c r="T59" s="3746"/>
      <c r="U59" s="3746"/>
      <c r="V59" s="3746"/>
      <c r="W59" s="3746"/>
      <c r="X59" s="3746"/>
      <c r="Y59" s="3746"/>
      <c r="Z59" s="3746"/>
      <c r="AA59" s="3746"/>
      <c r="AB59" s="3746"/>
      <c r="AC59" s="3746"/>
      <c r="AD59" s="3746"/>
      <c r="AE59" s="3746"/>
    </row>
    <row r="60" spans="2:31">
      <c r="C60" s="3307" t="s">
        <v>3563</v>
      </c>
      <c r="D60" s="3307" t="s">
        <v>4110</v>
      </c>
      <c r="E60" s="3307" t="s">
        <v>193</v>
      </c>
      <c r="F60" s="3790">
        <v>4.5750763500030862</v>
      </c>
      <c r="G60" s="3790">
        <f t="shared" ref="G60:O60" si="16">F60*(1-INDEX($F$22:$I$22,MATCH($E$10,$F$21:$I$21,0)))^(G$58-F$58)</f>
        <v>4.5732465939493663</v>
      </c>
      <c r="H60" s="3790">
        <f t="shared" si="16"/>
        <v>4.5709604279313218</v>
      </c>
      <c r="I60" s="3790">
        <f t="shared" si="16"/>
        <v>4.5686754047676921</v>
      </c>
      <c r="J60" s="3790">
        <f t="shared" si="16"/>
        <v>4.5663915238871651</v>
      </c>
      <c r="K60" s="3790">
        <f t="shared" si="16"/>
        <v>4.5641087847187132</v>
      </c>
      <c r="L60" s="3790">
        <f t="shared" si="16"/>
        <v>4.5618271866915938</v>
      </c>
      <c r="M60" s="3790">
        <f t="shared" si="16"/>
        <v>4.5595467292353513</v>
      </c>
      <c r="N60" s="3790">
        <f t="shared" si="16"/>
        <v>4.5572674117798142</v>
      </c>
      <c r="O60" s="3790">
        <f t="shared" si="16"/>
        <v>4.5549892337550961</v>
      </c>
      <c r="Q60" s="3746"/>
      <c r="R60" s="3746"/>
      <c r="S60" s="3746"/>
      <c r="T60" s="3746"/>
      <c r="U60" s="3746"/>
      <c r="V60" s="3746"/>
      <c r="W60" s="3746"/>
      <c r="X60" s="3746"/>
      <c r="Y60" s="3746"/>
      <c r="Z60" s="3746"/>
      <c r="AA60" s="3746"/>
      <c r="AB60" s="3746"/>
      <c r="AC60" s="3746"/>
      <c r="AD60" s="3746"/>
      <c r="AE60" s="3746"/>
    </row>
    <row r="61" spans="2:31">
      <c r="C61" s="3307" t="s">
        <v>1615</v>
      </c>
      <c r="D61" s="3307" t="s">
        <v>4109</v>
      </c>
      <c r="E61" s="3307" t="s">
        <v>193</v>
      </c>
      <c r="F61" s="3790">
        <v>9.3143220381474965</v>
      </c>
      <c r="G61" s="3790">
        <f t="shared" ref="G61:O61" si="17">F61*(1-INDEX($F$22:$I$22,MATCH($E$10,$F$21:$I$21,0)))^(G$58-F$58)</f>
        <v>9.3105968681543043</v>
      </c>
      <c r="H61" s="3790">
        <f t="shared" si="17"/>
        <v>9.3059425006868146</v>
      </c>
      <c r="I61" s="3790">
        <f t="shared" si="17"/>
        <v>9.3012904599376682</v>
      </c>
      <c r="J61" s="3790">
        <f t="shared" si="17"/>
        <v>9.2966407447437387</v>
      </c>
      <c r="K61" s="3790">
        <f t="shared" si="17"/>
        <v>9.2919933539424804</v>
      </c>
      <c r="L61" s="3790">
        <f t="shared" si="17"/>
        <v>9.2873482863719303</v>
      </c>
      <c r="M61" s="3790">
        <f t="shared" si="17"/>
        <v>9.2827055408707064</v>
      </c>
      <c r="N61" s="3790">
        <f t="shared" si="17"/>
        <v>9.2780651162780039</v>
      </c>
      <c r="O61" s="3790">
        <f t="shared" si="17"/>
        <v>9.2734270114336024</v>
      </c>
      <c r="Q61" s="3746"/>
      <c r="R61" s="3746"/>
      <c r="S61" s="3746"/>
      <c r="T61" s="3746"/>
      <c r="U61" s="3746"/>
      <c r="V61" s="3746"/>
      <c r="W61" s="3746"/>
      <c r="X61" s="3746"/>
      <c r="Y61" s="3746"/>
      <c r="Z61" s="3746"/>
      <c r="AA61" s="3746"/>
      <c r="AB61" s="3746"/>
      <c r="AC61" s="3746"/>
      <c r="AD61" s="3746"/>
      <c r="AE61" s="3746"/>
    </row>
    <row r="62" spans="2:31">
      <c r="C62" s="3307" t="s">
        <v>4108</v>
      </c>
      <c r="D62" s="3307" t="s">
        <v>2208</v>
      </c>
      <c r="E62" s="3307" t="s">
        <v>338</v>
      </c>
      <c r="F62" s="3791">
        <f>67.7954*10^3/10^6</f>
        <v>6.7795399999999992E-2</v>
      </c>
      <c r="G62" s="3439">
        <f t="shared" ref="G62:O62" si="18">F62*(1-INDEX($F$23:$I$23,MATCH($E$10,$F$21:$I$21,0)))^(G$58-F$58)</f>
        <v>6.7795399999999992E-2</v>
      </c>
      <c r="H62" s="3439">
        <f t="shared" si="18"/>
        <v>6.7795399999999992E-2</v>
      </c>
      <c r="I62" s="3439">
        <f t="shared" si="18"/>
        <v>6.7795399999999992E-2</v>
      </c>
      <c r="J62" s="3439">
        <f t="shared" si="18"/>
        <v>6.7795399999999992E-2</v>
      </c>
      <c r="K62" s="3439">
        <f t="shared" si="18"/>
        <v>6.7795399999999992E-2</v>
      </c>
      <c r="L62" s="3439">
        <f t="shared" si="18"/>
        <v>6.7795399999999992E-2</v>
      </c>
      <c r="M62" s="3439">
        <f t="shared" si="18"/>
        <v>6.7795399999999992E-2</v>
      </c>
      <c r="N62" s="3439">
        <f t="shared" si="18"/>
        <v>6.7795399999999992E-2</v>
      </c>
      <c r="O62" s="3439">
        <f t="shared" si="18"/>
        <v>6.7795399999999992E-2</v>
      </c>
      <c r="Q62" s="3746"/>
      <c r="R62" s="3746"/>
      <c r="S62" s="3746"/>
      <c r="T62" s="3746"/>
      <c r="U62" s="3746"/>
      <c r="V62" s="3746"/>
      <c r="W62" s="3746"/>
      <c r="X62" s="3746"/>
      <c r="Y62" s="3746"/>
      <c r="Z62" s="3746"/>
      <c r="AA62" s="3746"/>
      <c r="AB62" s="3746"/>
      <c r="AC62" s="3746"/>
      <c r="AD62" s="3746"/>
      <c r="AE62" s="3746"/>
    </row>
    <row r="63" spans="2:31">
      <c r="C63" s="3307" t="s">
        <v>4108</v>
      </c>
      <c r="D63" s="3307" t="s">
        <v>2208</v>
      </c>
      <c r="E63" s="3307" t="s">
        <v>193</v>
      </c>
      <c r="F63" s="3791">
        <f>102.583*10^3/10^6</f>
        <v>0.10258299999999999</v>
      </c>
      <c r="G63" s="3439">
        <f t="shared" ref="G63:O63" si="19">F63*(1-INDEX($F$24:$I$24,MATCH($E$10,$F$21:$I$21,0)))^(G$58-F$58)</f>
        <v>0.10258299999999999</v>
      </c>
      <c r="H63" s="3439">
        <f t="shared" si="19"/>
        <v>0.10258299999999999</v>
      </c>
      <c r="I63" s="3439">
        <f t="shared" si="19"/>
        <v>0.10258299999999999</v>
      </c>
      <c r="J63" s="3439">
        <f t="shared" si="19"/>
        <v>0.10258299999999999</v>
      </c>
      <c r="K63" s="3439">
        <f t="shared" si="19"/>
        <v>0.10258299999999999</v>
      </c>
      <c r="L63" s="3439">
        <f t="shared" si="19"/>
        <v>0.10258299999999999</v>
      </c>
      <c r="M63" s="3439">
        <f t="shared" si="19"/>
        <v>0.10258299999999999</v>
      </c>
      <c r="N63" s="3439">
        <f t="shared" si="19"/>
        <v>0.10258299999999999</v>
      </c>
      <c r="O63" s="3439">
        <f t="shared" si="19"/>
        <v>0.10258299999999999</v>
      </c>
      <c r="Q63" s="3746"/>
      <c r="R63" s="3746"/>
      <c r="S63" s="3746"/>
      <c r="T63" s="3746"/>
      <c r="U63" s="3746"/>
      <c r="V63" s="3746"/>
      <c r="W63" s="3746"/>
      <c r="X63" s="3746"/>
      <c r="Y63" s="3746"/>
      <c r="Z63" s="3746"/>
      <c r="AA63" s="3746"/>
      <c r="AB63" s="3746"/>
      <c r="AC63" s="3746"/>
      <c r="AD63" s="3746"/>
      <c r="AE63" s="3746"/>
    </row>
    <row r="64" spans="2:31">
      <c r="C64" s="3307" t="s">
        <v>4112</v>
      </c>
      <c r="D64" s="3307" t="s">
        <v>3617</v>
      </c>
      <c r="E64" s="3307" t="s">
        <v>338</v>
      </c>
      <c r="F64" s="3791">
        <f>F62</f>
        <v>6.7795399999999992E-2</v>
      </c>
      <c r="G64" s="3439">
        <f t="shared" ref="G64:O64" si="20">F64*(1-INDEX($F$23:$I$23,MATCH($E$10,$F$21:$I$21,0)))^(G$58-F$58)</f>
        <v>6.7795399999999992E-2</v>
      </c>
      <c r="H64" s="3439">
        <f t="shared" si="20"/>
        <v>6.7795399999999992E-2</v>
      </c>
      <c r="I64" s="3439">
        <f t="shared" si="20"/>
        <v>6.7795399999999992E-2</v>
      </c>
      <c r="J64" s="3439">
        <f t="shared" si="20"/>
        <v>6.7795399999999992E-2</v>
      </c>
      <c r="K64" s="3439">
        <f t="shared" si="20"/>
        <v>6.7795399999999992E-2</v>
      </c>
      <c r="L64" s="3439">
        <f t="shared" si="20"/>
        <v>6.7795399999999992E-2</v>
      </c>
      <c r="M64" s="3439">
        <f t="shared" si="20"/>
        <v>6.7795399999999992E-2</v>
      </c>
      <c r="N64" s="3439">
        <f t="shared" si="20"/>
        <v>6.7795399999999992E-2</v>
      </c>
      <c r="O64" s="3439">
        <f t="shared" si="20"/>
        <v>6.7795399999999992E-2</v>
      </c>
      <c r="Q64" s="3746"/>
      <c r="R64" s="3746"/>
      <c r="S64" s="3746"/>
      <c r="T64" s="3746"/>
      <c r="U64" s="3746"/>
      <c r="V64" s="3746"/>
      <c r="W64" s="3746"/>
      <c r="X64" s="3746"/>
      <c r="Y64" s="3746"/>
      <c r="Z64" s="3746"/>
      <c r="AA64" s="3746"/>
      <c r="AB64" s="3746"/>
      <c r="AC64" s="3746"/>
      <c r="AD64" s="3746"/>
      <c r="AE64" s="3746"/>
    </row>
    <row r="65" spans="2:31">
      <c r="C65" s="3307" t="s">
        <v>4112</v>
      </c>
      <c r="D65" s="3307" t="s">
        <v>3617</v>
      </c>
      <c r="E65" s="3307" t="s">
        <v>193</v>
      </c>
      <c r="F65" s="3791">
        <f>F63</f>
        <v>0.10258299999999999</v>
      </c>
      <c r="G65" s="3439">
        <f t="shared" ref="G65:O65" si="21">F65*(1-INDEX($F$24:$I$24,MATCH($E$10,$F$21:$I$21,0)))^(G$58-F$58)</f>
        <v>0.10258299999999999</v>
      </c>
      <c r="H65" s="3439">
        <f t="shared" si="21"/>
        <v>0.10258299999999999</v>
      </c>
      <c r="I65" s="3439">
        <f t="shared" si="21"/>
        <v>0.10258299999999999</v>
      </c>
      <c r="J65" s="3439">
        <f t="shared" si="21"/>
        <v>0.10258299999999999</v>
      </c>
      <c r="K65" s="3439">
        <f t="shared" si="21"/>
        <v>0.10258299999999999</v>
      </c>
      <c r="L65" s="3439">
        <f t="shared" si="21"/>
        <v>0.10258299999999999</v>
      </c>
      <c r="M65" s="3439">
        <f t="shared" si="21"/>
        <v>0.10258299999999999</v>
      </c>
      <c r="N65" s="3439">
        <f t="shared" si="21"/>
        <v>0.10258299999999999</v>
      </c>
      <c r="O65" s="3439">
        <f t="shared" si="21"/>
        <v>0.10258299999999999</v>
      </c>
      <c r="Q65" s="3746"/>
      <c r="R65" s="3746"/>
      <c r="S65" s="3746"/>
      <c r="T65" s="3746"/>
      <c r="U65" s="3746"/>
      <c r="V65" s="3746"/>
      <c r="W65" s="3746"/>
      <c r="X65" s="3746"/>
      <c r="Y65" s="3746"/>
      <c r="Z65" s="3746"/>
      <c r="AA65" s="3746"/>
      <c r="AB65" s="3746"/>
      <c r="AC65" s="3746"/>
      <c r="AD65" s="3746"/>
      <c r="AE65" s="3746"/>
    </row>
    <row r="66" spans="2:31">
      <c r="C66" s="3307" t="s">
        <v>2271</v>
      </c>
      <c r="D66" s="3307" t="s">
        <v>3621</v>
      </c>
      <c r="E66" s="3307" t="s">
        <v>338</v>
      </c>
      <c r="F66" s="3791">
        <f>F64</f>
        <v>6.7795399999999992E-2</v>
      </c>
      <c r="G66" s="3439">
        <f t="shared" ref="G66:O66" si="22">F66*(1-INDEX($F$23:$I$23,MATCH($E$10,$F$21:$I$21,0)))^(G$58-F$58)</f>
        <v>6.7795399999999992E-2</v>
      </c>
      <c r="H66" s="3439">
        <f t="shared" si="22"/>
        <v>6.7795399999999992E-2</v>
      </c>
      <c r="I66" s="3439">
        <f t="shared" si="22"/>
        <v>6.7795399999999992E-2</v>
      </c>
      <c r="J66" s="3439">
        <f t="shared" si="22"/>
        <v>6.7795399999999992E-2</v>
      </c>
      <c r="K66" s="3439">
        <f t="shared" si="22"/>
        <v>6.7795399999999992E-2</v>
      </c>
      <c r="L66" s="3439">
        <f t="shared" si="22"/>
        <v>6.7795399999999992E-2</v>
      </c>
      <c r="M66" s="3439">
        <f t="shared" si="22"/>
        <v>6.7795399999999992E-2</v>
      </c>
      <c r="N66" s="3439">
        <f t="shared" si="22"/>
        <v>6.7795399999999992E-2</v>
      </c>
      <c r="O66" s="3439">
        <f t="shared" si="22"/>
        <v>6.7795399999999992E-2</v>
      </c>
      <c r="Q66" s="3746"/>
      <c r="R66" s="3746"/>
      <c r="S66" s="3746"/>
      <c r="T66" s="3746"/>
      <c r="U66" s="3746"/>
      <c r="V66" s="3746"/>
      <c r="W66" s="3746"/>
      <c r="X66" s="3746"/>
      <c r="Y66" s="3746"/>
      <c r="Z66" s="3746"/>
      <c r="AA66" s="3746"/>
      <c r="AB66" s="3746"/>
      <c r="AC66" s="3746"/>
      <c r="AD66" s="3746"/>
      <c r="AE66" s="3746"/>
    </row>
    <row r="67" spans="2:31">
      <c r="C67" s="3307" t="s">
        <v>2271</v>
      </c>
      <c r="D67" s="3307" t="s">
        <v>3621</v>
      </c>
      <c r="E67" s="3307" t="s">
        <v>193</v>
      </c>
      <c r="F67" s="3791">
        <f>F65</f>
        <v>0.10258299999999999</v>
      </c>
      <c r="G67" s="3439">
        <f t="shared" ref="G67:O67" si="23">F67*(1-INDEX($F$24:$I$24,MATCH($E$10,$F$21:$I$21,0)))^(G$58-F$58)</f>
        <v>0.10258299999999999</v>
      </c>
      <c r="H67" s="3439">
        <f t="shared" si="23"/>
        <v>0.10258299999999999</v>
      </c>
      <c r="I67" s="3439">
        <f t="shared" si="23"/>
        <v>0.10258299999999999</v>
      </c>
      <c r="J67" s="3439">
        <f t="shared" si="23"/>
        <v>0.10258299999999999</v>
      </c>
      <c r="K67" s="3439">
        <f t="shared" si="23"/>
        <v>0.10258299999999999</v>
      </c>
      <c r="L67" s="3439">
        <f t="shared" si="23"/>
        <v>0.10258299999999999</v>
      </c>
      <c r="M67" s="3439">
        <f t="shared" si="23"/>
        <v>0.10258299999999999</v>
      </c>
      <c r="N67" s="3439">
        <f t="shared" si="23"/>
        <v>0.10258299999999999</v>
      </c>
      <c r="O67" s="3439">
        <f t="shared" si="23"/>
        <v>0.10258299999999999</v>
      </c>
      <c r="Q67" s="3746"/>
      <c r="R67" s="3746"/>
      <c r="S67" s="3746"/>
      <c r="T67" s="3746"/>
      <c r="U67" s="3746"/>
      <c r="V67" s="3746"/>
      <c r="W67" s="3746"/>
      <c r="X67" s="3746"/>
      <c r="Y67" s="3746"/>
      <c r="Z67" s="3746"/>
      <c r="AA67" s="3746"/>
      <c r="AB67" s="3746"/>
      <c r="AC67" s="3746"/>
      <c r="AD67" s="3746"/>
      <c r="AE67" s="3746"/>
    </row>
    <row r="68" spans="2:31">
      <c r="C68" s="3307" t="s">
        <v>4410</v>
      </c>
      <c r="D68" s="3307" t="s">
        <v>2633</v>
      </c>
      <c r="E68" s="3307" t="s">
        <v>338</v>
      </c>
      <c r="F68" s="3791">
        <v>1</v>
      </c>
      <c r="G68" s="3439">
        <v>1</v>
      </c>
      <c r="H68" s="3439">
        <v>1</v>
      </c>
      <c r="I68" s="3439">
        <v>1</v>
      </c>
      <c r="J68" s="3439">
        <v>1</v>
      </c>
      <c r="K68" s="3439">
        <v>1</v>
      </c>
      <c r="L68" s="3439">
        <v>1</v>
      </c>
      <c r="M68" s="3439">
        <v>1</v>
      </c>
      <c r="N68" s="3439">
        <v>1</v>
      </c>
      <c r="O68" s="3439">
        <v>1</v>
      </c>
      <c r="Q68" s="3746"/>
      <c r="R68" s="3746"/>
      <c r="S68" s="3746"/>
      <c r="T68" s="3746"/>
      <c r="U68" s="3746"/>
      <c r="V68" s="3746"/>
      <c r="W68" s="3746"/>
      <c r="X68" s="3746"/>
      <c r="Y68" s="3746"/>
      <c r="Z68" s="3746"/>
      <c r="AA68" s="3746"/>
      <c r="AB68" s="3746"/>
      <c r="AC68" s="3746"/>
      <c r="AD68" s="3746"/>
      <c r="AE68" s="3746"/>
    </row>
    <row r="69" spans="2:31">
      <c r="C69" s="3307" t="s">
        <v>4411</v>
      </c>
      <c r="D69" s="3307"/>
      <c r="E69" s="3307"/>
      <c r="F69" s="3791"/>
      <c r="G69" s="3791"/>
      <c r="H69" s="3791"/>
      <c r="I69" s="3439"/>
      <c r="J69" s="3439"/>
      <c r="K69" s="3439"/>
      <c r="L69" s="3439"/>
      <c r="M69" s="3439"/>
      <c r="N69" s="3439"/>
      <c r="O69" s="3439"/>
      <c r="Q69" s="3746"/>
      <c r="R69" s="3746"/>
      <c r="S69" s="3746"/>
      <c r="T69" s="3746"/>
      <c r="U69" s="3746"/>
      <c r="V69" s="3746"/>
      <c r="W69" s="3746"/>
      <c r="X69" s="3746"/>
      <c r="Y69" s="3746"/>
      <c r="Z69" s="3746"/>
      <c r="AA69" s="3746"/>
      <c r="AB69" s="3746"/>
      <c r="AC69" s="3746"/>
      <c r="AD69" s="3746"/>
      <c r="AE69" s="3746"/>
    </row>
    <row r="70" spans="2:31">
      <c r="B70" s="3746"/>
      <c r="C70" s="3768"/>
      <c r="D70" s="3768"/>
      <c r="E70" s="3768"/>
      <c r="F70" s="3768"/>
      <c r="G70" s="3778"/>
      <c r="H70" s="3778"/>
      <c r="I70" s="3778"/>
      <c r="J70" s="3778"/>
      <c r="K70" s="3778"/>
      <c r="L70" s="3778"/>
      <c r="M70" s="3778"/>
      <c r="N70" s="3778"/>
      <c r="O70" s="3793"/>
      <c r="Q70" s="3746"/>
      <c r="R70" s="3746"/>
      <c r="S70" s="3746"/>
      <c r="T70" s="3746"/>
      <c r="U70" s="3746"/>
      <c r="V70" s="3746"/>
      <c r="W70" s="3746"/>
      <c r="X70" s="3746"/>
      <c r="Y70" s="3746"/>
      <c r="Z70" s="3746"/>
      <c r="AA70" s="3746"/>
      <c r="AB70" s="3746"/>
      <c r="AC70" s="3746"/>
      <c r="AD70" s="3746"/>
      <c r="AE70" s="3746"/>
    </row>
    <row r="71" spans="2:31">
      <c r="B71" s="3746"/>
      <c r="C71" s="3934" t="s">
        <v>1385</v>
      </c>
      <c r="D71" s="3768"/>
      <c r="E71" s="3768"/>
      <c r="F71" s="3768"/>
      <c r="G71" s="3778"/>
      <c r="H71" s="3778"/>
      <c r="I71" s="3778"/>
      <c r="J71" s="3778"/>
      <c r="K71" s="3778"/>
      <c r="L71" s="3778"/>
      <c r="M71" s="3778"/>
      <c r="N71" s="3778"/>
      <c r="O71" s="3793" t="s">
        <v>69</v>
      </c>
      <c r="Q71" s="3746"/>
      <c r="R71" s="3746"/>
      <c r="S71" s="3746"/>
      <c r="T71" s="3746"/>
      <c r="U71" s="3746"/>
      <c r="V71" s="3746"/>
      <c r="W71" s="3746"/>
      <c r="X71" s="3746"/>
      <c r="Y71" s="3746"/>
      <c r="Z71" s="3746"/>
      <c r="AA71" s="3746"/>
      <c r="AB71" s="3746"/>
      <c r="AC71" s="3746"/>
      <c r="AD71" s="3746"/>
      <c r="AE71" s="3746"/>
    </row>
    <row r="72" spans="2:31">
      <c r="B72" s="3746"/>
      <c r="C72" s="3932"/>
      <c r="D72" s="3772"/>
      <c r="E72" s="3772"/>
      <c r="F72" s="3933">
        <f t="shared" ref="F72:O72" si="24">F58</f>
        <v>2006</v>
      </c>
      <c r="G72" s="3933">
        <f t="shared" si="24"/>
        <v>2010</v>
      </c>
      <c r="H72" s="3933">
        <f t="shared" si="24"/>
        <v>2015</v>
      </c>
      <c r="I72" s="3933">
        <f t="shared" si="24"/>
        <v>2020</v>
      </c>
      <c r="J72" s="3933">
        <f t="shared" si="24"/>
        <v>2025</v>
      </c>
      <c r="K72" s="3933">
        <f t="shared" si="24"/>
        <v>2030</v>
      </c>
      <c r="L72" s="3933">
        <f t="shared" si="24"/>
        <v>2035</v>
      </c>
      <c r="M72" s="3933">
        <f t="shared" si="24"/>
        <v>2040</v>
      </c>
      <c r="N72" s="3933">
        <f t="shared" si="24"/>
        <v>2045</v>
      </c>
      <c r="O72" s="3933">
        <f t="shared" si="24"/>
        <v>2050</v>
      </c>
      <c r="Q72" s="3746"/>
      <c r="R72" s="3746"/>
      <c r="S72" s="3746"/>
      <c r="T72" s="3746"/>
      <c r="U72" s="3746"/>
      <c r="V72" s="3746"/>
      <c r="W72" s="3746"/>
      <c r="X72" s="3746"/>
      <c r="Y72" s="3746"/>
      <c r="Z72" s="3746"/>
      <c r="AA72" s="3746"/>
      <c r="AB72" s="3746"/>
      <c r="AC72" s="3746"/>
      <c r="AD72" s="3746"/>
      <c r="AE72" s="3746"/>
    </row>
    <row r="73" spans="2:31">
      <c r="B73" s="3746"/>
      <c r="C73" s="3307" t="s">
        <v>3562</v>
      </c>
      <c r="D73" s="3307" t="str">
        <f>D59</f>
        <v>Heavy duty trucks</v>
      </c>
      <c r="E73" s="3307" t="s">
        <v>193</v>
      </c>
      <c r="F73" s="3794">
        <f t="shared" ref="F73:O82" si="25">SUMIF($D$49:$D$54,$D73,F$49:F$54)*SUMIFS(F$59:F$68,$D$59:$D$68,$D73,$E$59:$E$68,$E73)</f>
        <v>124.15690799499897</v>
      </c>
      <c r="G73" s="3794">
        <f t="shared" si="25"/>
        <v>126.30024797564808</v>
      </c>
      <c r="H73" s="3794">
        <f t="shared" si="25"/>
        <v>128.08126677367312</v>
      </c>
      <c r="I73" s="3794">
        <f t="shared" si="25"/>
        <v>129.95898583378965</v>
      </c>
      <c r="J73" s="3794">
        <f t="shared" si="25"/>
        <v>131.79311011226619</v>
      </c>
      <c r="K73" s="3794">
        <f t="shared" si="25"/>
        <v>133.87843480454947</v>
      </c>
      <c r="L73" s="3794">
        <f t="shared" si="25"/>
        <v>136.05783847174223</v>
      </c>
      <c r="M73" s="3794">
        <f t="shared" si="25"/>
        <v>137.83670259655037</v>
      </c>
      <c r="N73" s="3794">
        <f t="shared" si="25"/>
        <v>139.05513814932155</v>
      </c>
      <c r="O73" s="3794">
        <f t="shared" si="25"/>
        <v>139.91277759942133</v>
      </c>
      <c r="Q73" s="3746"/>
      <c r="R73" s="3746"/>
      <c r="S73" s="3746"/>
      <c r="T73" s="3746"/>
      <c r="U73" s="3746"/>
      <c r="V73" s="3746"/>
      <c r="W73" s="3746"/>
      <c r="X73" s="3746"/>
      <c r="Y73" s="3746"/>
      <c r="Z73" s="3746"/>
      <c r="AA73" s="3746"/>
      <c r="AB73" s="3746"/>
      <c r="AC73" s="3746"/>
      <c r="AD73" s="3746"/>
      <c r="AE73" s="3746"/>
    </row>
    <row r="74" spans="2:31">
      <c r="B74" s="3746"/>
      <c r="C74" s="3307" t="s">
        <v>3563</v>
      </c>
      <c r="D74" s="3307" t="str">
        <f>D60</f>
        <v>Medium duty trucks</v>
      </c>
      <c r="E74" s="3307" t="s">
        <v>193</v>
      </c>
      <c r="F74" s="3794">
        <f t="shared" si="25"/>
        <v>41.833255287607308</v>
      </c>
      <c r="G74" s="3794">
        <f t="shared" si="25"/>
        <v>49.713426401508436</v>
      </c>
      <c r="H74" s="3794">
        <f t="shared" si="25"/>
        <v>59.749333524805955</v>
      </c>
      <c r="I74" s="3794">
        <f t="shared" si="25"/>
        <v>70.404893274540726</v>
      </c>
      <c r="J74" s="3794">
        <f t="shared" si="25"/>
        <v>81.643862800280786</v>
      </c>
      <c r="K74" s="3794">
        <f t="shared" si="25"/>
        <v>93.692804497495032</v>
      </c>
      <c r="L74" s="3794">
        <f t="shared" si="25"/>
        <v>106.52383040405833</v>
      </c>
      <c r="M74" s="3794">
        <f t="shared" si="25"/>
        <v>119.76837065059125</v>
      </c>
      <c r="N74" s="3794">
        <f t="shared" si="25"/>
        <v>133.20670117407747</v>
      </c>
      <c r="O74" s="3794">
        <f t="shared" si="25"/>
        <v>146.93287531911383</v>
      </c>
      <c r="Q74" s="3746"/>
      <c r="R74" s="3746"/>
      <c r="S74" s="3746"/>
      <c r="T74" s="3746"/>
      <c r="U74" s="3746"/>
      <c r="V74" s="3746"/>
      <c r="W74" s="3746"/>
      <c r="X74" s="3746"/>
      <c r="Y74" s="3746"/>
      <c r="Z74" s="3746"/>
      <c r="AA74" s="3746"/>
      <c r="AB74" s="3746"/>
      <c r="AC74" s="3746"/>
      <c r="AD74" s="3746"/>
      <c r="AE74" s="3746"/>
    </row>
    <row r="75" spans="2:31">
      <c r="B75" s="3746"/>
      <c r="C75" s="3307" t="s">
        <v>1615</v>
      </c>
      <c r="D75" s="3307" t="str">
        <f>D61</f>
        <v>Light duty trucks</v>
      </c>
      <c r="E75" s="3307" t="s">
        <v>193</v>
      </c>
      <c r="F75" s="3794">
        <f t="shared" si="25"/>
        <v>133.68910323009843</v>
      </c>
      <c r="G75" s="3794">
        <f t="shared" si="25"/>
        <v>137.70959814255841</v>
      </c>
      <c r="H75" s="3794">
        <f t="shared" si="25"/>
        <v>141.8849373868029</v>
      </c>
      <c r="I75" s="3794">
        <f t="shared" si="25"/>
        <v>146.30486169432018</v>
      </c>
      <c r="J75" s="3794">
        <f t="shared" si="25"/>
        <v>150.82094332975922</v>
      </c>
      <c r="K75" s="3794">
        <f t="shared" si="25"/>
        <v>155.78105222202424</v>
      </c>
      <c r="L75" s="3794">
        <f t="shared" si="25"/>
        <v>161.02199780808797</v>
      </c>
      <c r="M75" s="3794">
        <f t="shared" si="25"/>
        <v>165.96287780055854</v>
      </c>
      <c r="N75" s="3794">
        <f t="shared" si="25"/>
        <v>170.39184658869755</v>
      </c>
      <c r="O75" s="3794">
        <f t="shared" si="25"/>
        <v>174.53027306191555</v>
      </c>
      <c r="Q75" s="3746"/>
      <c r="R75" s="3746"/>
      <c r="S75" s="3746"/>
      <c r="T75" s="3746"/>
      <c r="U75" s="3746"/>
      <c r="V75" s="3746"/>
      <c r="W75" s="3746"/>
      <c r="X75" s="3746"/>
      <c r="Y75" s="3746"/>
      <c r="Z75" s="3746"/>
      <c r="AA75" s="3746"/>
      <c r="AB75" s="3746"/>
      <c r="AC75" s="3746"/>
      <c r="AD75" s="3746"/>
      <c r="AE75" s="3746"/>
    </row>
    <row r="76" spans="2:31">
      <c r="B76" s="3746"/>
      <c r="C76" s="3307" t="s">
        <v>2208</v>
      </c>
      <c r="D76" s="3307" t="s">
        <v>2208</v>
      </c>
      <c r="E76" s="3307" t="s">
        <v>338</v>
      </c>
      <c r="F76" s="3794">
        <f t="shared" si="25"/>
        <v>1.8982711999999986</v>
      </c>
      <c r="G76" s="3794">
        <f t="shared" si="25"/>
        <v>2.0604852611843478</v>
      </c>
      <c r="H76" s="3794">
        <f t="shared" si="25"/>
        <v>2.2584727321140949</v>
      </c>
      <c r="I76" s="3794">
        <f t="shared" si="25"/>
        <v>2.4687019538620998</v>
      </c>
      <c r="J76" s="3794">
        <f t="shared" si="25"/>
        <v>2.6892405897639819</v>
      </c>
      <c r="K76" s="3794">
        <f t="shared" si="25"/>
        <v>2.9269137232354008</v>
      </c>
      <c r="L76" s="3794">
        <f t="shared" si="25"/>
        <v>3.1797891106981666</v>
      </c>
      <c r="M76" s="3794">
        <f t="shared" si="25"/>
        <v>3.4366607764869173</v>
      </c>
      <c r="N76" s="3794">
        <f t="shared" si="25"/>
        <v>3.6920886082208813</v>
      </c>
      <c r="O76" s="3794">
        <f t="shared" si="25"/>
        <v>3.949619440651893</v>
      </c>
      <c r="Q76" s="3746"/>
      <c r="R76" s="3746"/>
      <c r="S76" s="3746"/>
      <c r="T76" s="3746"/>
      <c r="U76" s="3746"/>
      <c r="V76" s="3746"/>
      <c r="W76" s="3746"/>
      <c r="X76" s="3746"/>
      <c r="Y76" s="3746"/>
      <c r="Z76" s="3746"/>
      <c r="AA76" s="3746"/>
      <c r="AB76" s="3746"/>
      <c r="AC76" s="3746"/>
      <c r="AD76" s="3746"/>
      <c r="AE76" s="3746"/>
    </row>
    <row r="77" spans="2:31">
      <c r="B77" s="3746"/>
      <c r="C77" s="3307" t="s">
        <v>2208</v>
      </c>
      <c r="D77" s="3307" t="s">
        <v>2208</v>
      </c>
      <c r="E77" s="3307" t="s">
        <v>193</v>
      </c>
      <c r="F77" s="3794">
        <f t="shared" si="25"/>
        <v>2.8723239999999981</v>
      </c>
      <c r="G77" s="3794">
        <f t="shared" si="25"/>
        <v>3.1177743556063384</v>
      </c>
      <c r="H77" s="3794">
        <f t="shared" si="25"/>
        <v>3.4173543968832729</v>
      </c>
      <c r="I77" s="3794">
        <f t="shared" si="25"/>
        <v>3.7354577527831649</v>
      </c>
      <c r="J77" s="3794">
        <f t="shared" si="25"/>
        <v>4.0691605539573272</v>
      </c>
      <c r="K77" s="3794">
        <f t="shared" si="25"/>
        <v>4.4287900133439306</v>
      </c>
      <c r="L77" s="3794">
        <f t="shared" si="25"/>
        <v>4.8114224024454471</v>
      </c>
      <c r="M77" s="3794">
        <f t="shared" si="25"/>
        <v>5.2001016652214966</v>
      </c>
      <c r="N77" s="3794">
        <f t="shared" si="25"/>
        <v>5.5865962247751719</v>
      </c>
      <c r="O77" s="3794">
        <f t="shared" si="25"/>
        <v>5.976272889906884</v>
      </c>
      <c r="Q77" s="3746"/>
      <c r="R77" s="3746"/>
      <c r="S77" s="3746"/>
      <c r="T77" s="3746"/>
      <c r="U77" s="3746"/>
      <c r="V77" s="3746"/>
      <c r="W77" s="3746"/>
      <c r="X77" s="3746"/>
      <c r="Y77" s="3746"/>
      <c r="Z77" s="3746"/>
      <c r="AA77" s="3746"/>
      <c r="AB77" s="3746"/>
      <c r="AC77" s="3746"/>
      <c r="AD77" s="3746"/>
      <c r="AE77" s="3746"/>
    </row>
    <row r="78" spans="2:31">
      <c r="B78" s="3746"/>
      <c r="C78" s="3307" t="s">
        <v>3617</v>
      </c>
      <c r="D78" s="3307" t="s">
        <v>4116</v>
      </c>
      <c r="E78" s="3307" t="s">
        <v>338</v>
      </c>
      <c r="F78" s="3794">
        <f t="shared" si="25"/>
        <v>0</v>
      </c>
      <c r="G78" s="3794">
        <f t="shared" si="25"/>
        <v>0</v>
      </c>
      <c r="H78" s="3794">
        <f t="shared" si="25"/>
        <v>0</v>
      </c>
      <c r="I78" s="3794">
        <f t="shared" si="25"/>
        <v>0</v>
      </c>
      <c r="J78" s="3794">
        <f t="shared" si="25"/>
        <v>0</v>
      </c>
      <c r="K78" s="3794">
        <f t="shared" si="25"/>
        <v>0</v>
      </c>
      <c r="L78" s="3794">
        <f t="shared" si="25"/>
        <v>0</v>
      </c>
      <c r="M78" s="3794">
        <f t="shared" si="25"/>
        <v>0</v>
      </c>
      <c r="N78" s="3794">
        <f t="shared" si="25"/>
        <v>0</v>
      </c>
      <c r="O78" s="3794">
        <f t="shared" si="25"/>
        <v>0</v>
      </c>
      <c r="Q78" s="3746"/>
      <c r="R78" s="3746"/>
      <c r="S78" s="3746"/>
      <c r="T78" s="3746"/>
      <c r="U78" s="3746"/>
      <c r="V78" s="3746"/>
      <c r="W78" s="3746"/>
      <c r="X78" s="3746"/>
      <c r="Y78" s="3746"/>
      <c r="Z78" s="3746"/>
      <c r="AA78" s="3746"/>
      <c r="AB78" s="3746"/>
      <c r="AC78" s="3746"/>
      <c r="AD78" s="3746"/>
      <c r="AE78" s="3746"/>
    </row>
    <row r="79" spans="2:31">
      <c r="B79" s="3746"/>
      <c r="C79" s="3307" t="s">
        <v>3617</v>
      </c>
      <c r="D79" s="3307" t="s">
        <v>4116</v>
      </c>
      <c r="E79" s="3307" t="s">
        <v>193</v>
      </c>
      <c r="F79" s="3794">
        <f t="shared" si="25"/>
        <v>0</v>
      </c>
      <c r="G79" s="3794">
        <f t="shared" si="25"/>
        <v>0</v>
      </c>
      <c r="H79" s="3794">
        <f t="shared" si="25"/>
        <v>0</v>
      </c>
      <c r="I79" s="3794">
        <f t="shared" si="25"/>
        <v>0</v>
      </c>
      <c r="J79" s="3794">
        <f t="shared" si="25"/>
        <v>0</v>
      </c>
      <c r="K79" s="3794">
        <f t="shared" si="25"/>
        <v>0</v>
      </c>
      <c r="L79" s="3794">
        <f t="shared" si="25"/>
        <v>0</v>
      </c>
      <c r="M79" s="3794">
        <f t="shared" si="25"/>
        <v>0</v>
      </c>
      <c r="N79" s="3794">
        <f t="shared" si="25"/>
        <v>0</v>
      </c>
      <c r="O79" s="3794">
        <f t="shared" si="25"/>
        <v>0</v>
      </c>
      <c r="Q79" s="3746"/>
      <c r="R79" s="3746"/>
      <c r="S79" s="3746"/>
      <c r="T79" s="3746"/>
      <c r="U79" s="3746"/>
      <c r="V79" s="3746"/>
      <c r="W79" s="3746"/>
      <c r="X79" s="3746"/>
      <c r="Y79" s="3746"/>
      <c r="Z79" s="3746"/>
      <c r="AA79" s="3746"/>
      <c r="AB79" s="3746"/>
      <c r="AC79" s="3746"/>
      <c r="AD79" s="3746"/>
      <c r="AE79" s="3746"/>
    </row>
    <row r="80" spans="2:31">
      <c r="B80" s="3746"/>
      <c r="C80" s="3307" t="s">
        <v>3621</v>
      </c>
      <c r="D80" s="3307" t="s">
        <v>3621</v>
      </c>
      <c r="E80" s="3307" t="s">
        <v>338</v>
      </c>
      <c r="F80" s="3794">
        <f t="shared" si="25"/>
        <v>4.5422917999999992</v>
      </c>
      <c r="G80" s="3794">
        <f t="shared" si="25"/>
        <v>4.6807662908980801</v>
      </c>
      <c r="H80" s="3794">
        <f t="shared" si="25"/>
        <v>4.825098655631181</v>
      </c>
      <c r="I80" s="3794">
        <f t="shared" si="25"/>
        <v>4.9778960197787843</v>
      </c>
      <c r="J80" s="3794">
        <f t="shared" si="25"/>
        <v>5.134118326146706</v>
      </c>
      <c r="K80" s="3794">
        <f t="shared" si="25"/>
        <v>5.3056184147133107</v>
      </c>
      <c r="L80" s="3794">
        <f t="shared" si="25"/>
        <v>5.4868583397599169</v>
      </c>
      <c r="M80" s="3794">
        <f t="shared" si="25"/>
        <v>5.6580483199604252</v>
      </c>
      <c r="N80" s="3794">
        <f t="shared" si="25"/>
        <v>5.81194723426335</v>
      </c>
      <c r="O80" s="3794">
        <f t="shared" si="25"/>
        <v>5.9560835256730806</v>
      </c>
      <c r="Q80" s="3746"/>
      <c r="R80" s="3746"/>
      <c r="S80" s="3746"/>
      <c r="T80" s="3746"/>
      <c r="U80" s="3746"/>
      <c r="V80" s="3746"/>
      <c r="W80" s="3746"/>
      <c r="X80" s="3746"/>
      <c r="Y80" s="3746"/>
      <c r="Z80" s="3746"/>
      <c r="AA80" s="3746"/>
      <c r="AB80" s="3746"/>
      <c r="AC80" s="3746"/>
      <c r="AD80" s="3746"/>
      <c r="AE80" s="3746"/>
    </row>
    <row r="81" spans="2:31">
      <c r="B81" s="3746"/>
      <c r="C81" s="3307" t="s">
        <v>3621</v>
      </c>
      <c r="D81" s="3307" t="s">
        <v>3621</v>
      </c>
      <c r="E81" s="3307" t="s">
        <v>193</v>
      </c>
      <c r="F81" s="3794">
        <f t="shared" si="25"/>
        <v>6.8730609999999999</v>
      </c>
      <c r="G81" s="3794">
        <f t="shared" si="25"/>
        <v>7.0825903884215995</v>
      </c>
      <c r="H81" s="3794">
        <f t="shared" si="25"/>
        <v>7.3009834795666579</v>
      </c>
      <c r="I81" s="3794">
        <f t="shared" si="25"/>
        <v>7.5321851836107916</v>
      </c>
      <c r="J81" s="3794">
        <f t="shared" si="25"/>
        <v>7.768569257665086</v>
      </c>
      <c r="K81" s="3794">
        <f t="shared" si="25"/>
        <v>8.0280705451481307</v>
      </c>
      <c r="L81" s="3794">
        <f t="shared" si="25"/>
        <v>8.3023094349703896</v>
      </c>
      <c r="M81" s="3794">
        <f t="shared" si="25"/>
        <v>8.5613414893414657</v>
      </c>
      <c r="N81" s="3794">
        <f t="shared" si="25"/>
        <v>8.7942099778515548</v>
      </c>
      <c r="O81" s="3794">
        <f t="shared" si="25"/>
        <v>9.0123063853022725</v>
      </c>
      <c r="Q81" s="3746"/>
      <c r="R81" s="3746"/>
      <c r="S81" s="3746"/>
      <c r="T81" s="3746"/>
      <c r="U81" s="3746"/>
      <c r="V81" s="3746"/>
      <c r="W81" s="3746"/>
      <c r="X81" s="3746"/>
      <c r="Y81" s="3746"/>
      <c r="Z81" s="3746"/>
      <c r="AA81" s="3746"/>
      <c r="AB81" s="3746"/>
      <c r="AC81" s="3746"/>
      <c r="AD81" s="3746"/>
      <c r="AE81" s="3746"/>
    </row>
    <row r="82" spans="2:31">
      <c r="B82" s="3746"/>
      <c r="C82" s="3307" t="s">
        <v>2633</v>
      </c>
      <c r="D82" s="3307" t="s">
        <v>2633</v>
      </c>
      <c r="E82" s="3307" t="s">
        <v>338</v>
      </c>
      <c r="F82" s="3794">
        <f t="shared" si="25"/>
        <v>0</v>
      </c>
      <c r="G82" s="3794">
        <f t="shared" si="25"/>
        <v>0</v>
      </c>
      <c r="H82" s="3794">
        <f t="shared" si="25"/>
        <v>0</v>
      </c>
      <c r="I82" s="3794">
        <f t="shared" si="25"/>
        <v>0</v>
      </c>
      <c r="J82" s="3794">
        <f t="shared" si="25"/>
        <v>0</v>
      </c>
      <c r="K82" s="3794">
        <f t="shared" si="25"/>
        <v>0</v>
      </c>
      <c r="L82" s="3794">
        <f t="shared" si="25"/>
        <v>0</v>
      </c>
      <c r="M82" s="3794">
        <f t="shared" si="25"/>
        <v>0</v>
      </c>
      <c r="N82" s="3794">
        <f t="shared" si="25"/>
        <v>0</v>
      </c>
      <c r="O82" s="3794">
        <f t="shared" si="25"/>
        <v>0</v>
      </c>
      <c r="Q82" s="3746"/>
      <c r="R82" s="3746"/>
      <c r="S82" s="3746"/>
      <c r="T82" s="3746"/>
      <c r="U82" s="3746"/>
      <c r="V82" s="3746"/>
      <c r="W82" s="3746"/>
      <c r="X82" s="3746"/>
      <c r="Y82" s="3746"/>
      <c r="Z82" s="3746"/>
      <c r="AA82" s="3746"/>
      <c r="AB82" s="3746"/>
      <c r="AC82" s="3746"/>
      <c r="AD82" s="3746"/>
      <c r="AE82" s="3746"/>
    </row>
    <row r="83" spans="2:31">
      <c r="B83" s="3746"/>
      <c r="C83" s="3768"/>
      <c r="D83" s="3768"/>
      <c r="E83" s="3768"/>
      <c r="F83" s="3768"/>
      <c r="G83" s="3778"/>
      <c r="H83" s="3778"/>
      <c r="I83" s="3778"/>
      <c r="J83" s="3778"/>
      <c r="K83" s="3778"/>
      <c r="L83" s="3778"/>
      <c r="M83" s="3778"/>
      <c r="N83" s="3778"/>
      <c r="O83" s="3778"/>
      <c r="Q83" s="3746"/>
      <c r="R83" s="3746"/>
      <c r="S83" s="3745"/>
      <c r="T83" s="3745"/>
      <c r="U83" s="3745"/>
      <c r="V83" s="3745"/>
      <c r="W83" s="3745"/>
      <c r="X83" s="3745"/>
      <c r="Y83" s="3746"/>
      <c r="Z83" s="3746"/>
      <c r="AA83" s="3746"/>
      <c r="AB83" s="3746"/>
      <c r="AC83" s="3746"/>
      <c r="AD83" s="3746"/>
      <c r="AE83" s="3746"/>
    </row>
    <row r="84" spans="2:31">
      <c r="B84" s="3746"/>
      <c r="C84" s="3768"/>
      <c r="D84" s="3768"/>
      <c r="E84" s="3768"/>
      <c r="F84" s="3795"/>
      <c r="G84" s="3795"/>
      <c r="H84" s="3795"/>
      <c r="I84" s="3795"/>
      <c r="J84" s="3795"/>
      <c r="K84" s="3795"/>
      <c r="L84" s="3795"/>
      <c r="M84" s="3795"/>
      <c r="N84" s="3795"/>
      <c r="O84" s="3795"/>
      <c r="S84" s="3733"/>
      <c r="T84" s="3733"/>
      <c r="U84" s="3733"/>
      <c r="V84" s="3733"/>
      <c r="W84" s="3733"/>
      <c r="X84" s="3733"/>
    </row>
    <row r="85" spans="2:31">
      <c r="B85" s="3746"/>
      <c r="C85" s="3796" t="s">
        <v>2212</v>
      </c>
      <c r="D85" s="3797" t="s">
        <v>309</v>
      </c>
      <c r="E85" s="3797" t="s">
        <v>249</v>
      </c>
      <c r="F85" s="3798"/>
      <c r="G85" s="3798"/>
      <c r="H85" s="3798"/>
      <c r="I85" s="3798"/>
      <c r="J85" s="3798"/>
      <c r="K85" s="3798"/>
      <c r="L85" s="3798"/>
      <c r="M85" s="3798"/>
      <c r="N85" s="3798"/>
      <c r="O85" s="3798"/>
    </row>
    <row r="86" spans="2:31">
      <c r="B86" s="3746"/>
      <c r="C86" s="3799" t="s">
        <v>1615</v>
      </c>
      <c r="D86" s="3799" t="s">
        <v>4109</v>
      </c>
      <c r="E86" s="3799" t="s">
        <v>193</v>
      </c>
      <c r="F86" s="3800">
        <v>0.3459291471555051</v>
      </c>
      <c r="G86" s="3800">
        <v>0.3912575622352209</v>
      </c>
      <c r="H86" s="3800">
        <v>0.39255801457622669</v>
      </c>
      <c r="I86" s="3800">
        <v>0.40522132332411853</v>
      </c>
      <c r="J86" s="3800">
        <v>0.41423459039055449</v>
      </c>
      <c r="K86" s="3800">
        <v>0.42175070043480861</v>
      </c>
      <c r="L86" s="3800">
        <v>0.42540306764857028</v>
      </c>
      <c r="M86" s="3800">
        <v>0.4277813048932797</v>
      </c>
      <c r="N86" s="3800">
        <v>0.42931478835706044</v>
      </c>
      <c r="O86" s="3800">
        <v>0.43008437329293642</v>
      </c>
    </row>
    <row r="87" spans="2:31">
      <c r="B87" s="3746"/>
      <c r="C87" s="3801" t="s">
        <v>1615</v>
      </c>
      <c r="D87" s="3801" t="s">
        <v>4109</v>
      </c>
      <c r="E87" s="3801" t="s">
        <v>1638</v>
      </c>
      <c r="F87" s="3802">
        <v>0.65407085284449495</v>
      </c>
      <c r="G87" s="3802">
        <v>0.6087424377647791</v>
      </c>
      <c r="H87" s="3802">
        <v>0.60744198542377337</v>
      </c>
      <c r="I87" s="3802">
        <v>0.59477867667588147</v>
      </c>
      <c r="J87" s="3802">
        <v>0.58576540960944556</v>
      </c>
      <c r="K87" s="3802">
        <v>0.57824929956519133</v>
      </c>
      <c r="L87" s="3802">
        <v>0.57459693235142983</v>
      </c>
      <c r="M87" s="3802">
        <v>0.5722186951067203</v>
      </c>
      <c r="N87" s="3802">
        <v>0.57068521164293962</v>
      </c>
      <c r="O87" s="3802">
        <v>0.56991562670706353</v>
      </c>
    </row>
    <row r="88" spans="2:31">
      <c r="B88" s="3746"/>
      <c r="C88" s="3801" t="s">
        <v>1615</v>
      </c>
      <c r="D88" s="3801" t="s">
        <v>4109</v>
      </c>
      <c r="E88" s="3801" t="s">
        <v>1581</v>
      </c>
      <c r="F88" s="3802">
        <v>0</v>
      </c>
      <c r="G88" s="3802">
        <v>0</v>
      </c>
      <c r="H88" s="3802">
        <v>0</v>
      </c>
      <c r="I88" s="3802">
        <v>0</v>
      </c>
      <c r="J88" s="3802">
        <v>0</v>
      </c>
      <c r="K88" s="3802">
        <v>0</v>
      </c>
      <c r="L88" s="3802">
        <v>0</v>
      </c>
      <c r="M88" s="3802">
        <v>0</v>
      </c>
      <c r="N88" s="3802">
        <v>0</v>
      </c>
      <c r="O88" s="3802">
        <v>0</v>
      </c>
    </row>
    <row r="89" spans="2:31">
      <c r="B89" s="3746"/>
      <c r="C89" s="3801" t="s">
        <v>3563</v>
      </c>
      <c r="D89" s="3801" t="s">
        <v>4110</v>
      </c>
      <c r="E89" s="3801" t="s">
        <v>193</v>
      </c>
      <c r="F89" s="3802">
        <v>0.93075730014833702</v>
      </c>
      <c r="G89" s="3802">
        <v>0.95255656009016154</v>
      </c>
      <c r="H89" s="3802">
        <v>0.96837145599739138</v>
      </c>
      <c r="I89" s="3802">
        <v>0.97848315945846587</v>
      </c>
      <c r="J89" s="3802">
        <v>0.9856536918449571</v>
      </c>
      <c r="K89" s="3802">
        <v>0.99161632724317461</v>
      </c>
      <c r="L89" s="3802">
        <v>0.99450829469453161</v>
      </c>
      <c r="M89" s="3802">
        <v>0.9963894663171412</v>
      </c>
      <c r="N89" s="3802">
        <v>0.99760163581554095</v>
      </c>
      <c r="O89" s="3802">
        <v>0.99820972980856915</v>
      </c>
    </row>
    <row r="90" spans="2:31">
      <c r="B90" s="3746"/>
      <c r="C90" s="3801" t="s">
        <v>3563</v>
      </c>
      <c r="D90" s="3801" t="s">
        <v>4110</v>
      </c>
      <c r="E90" s="3801" t="s">
        <v>1638</v>
      </c>
      <c r="F90" s="3802">
        <v>6.9242699851662926E-2</v>
      </c>
      <c r="G90" s="3802">
        <v>4.74434399098385E-2</v>
      </c>
      <c r="H90" s="3802">
        <v>3.1628544002608609E-2</v>
      </c>
      <c r="I90" s="3802">
        <v>2.1516840541534257E-2</v>
      </c>
      <c r="J90" s="3802">
        <v>1.4346308155042944E-2</v>
      </c>
      <c r="K90" s="3802">
        <v>8.3836727568253888E-3</v>
      </c>
      <c r="L90" s="3802">
        <v>5.4917053054684148E-3</v>
      </c>
      <c r="M90" s="3802">
        <v>3.6105336828586776E-3</v>
      </c>
      <c r="N90" s="3802">
        <v>2.3983641844590141E-3</v>
      </c>
      <c r="O90" s="3802">
        <v>1.7902701914309007E-3</v>
      </c>
    </row>
    <row r="91" spans="2:31">
      <c r="B91" s="3746"/>
      <c r="C91" s="3801" t="s">
        <v>3563</v>
      </c>
      <c r="D91" s="3801" t="s">
        <v>4110</v>
      </c>
      <c r="E91" s="3801" t="s">
        <v>1581</v>
      </c>
      <c r="F91" s="3802">
        <v>0</v>
      </c>
      <c r="G91" s="3802">
        <v>0</v>
      </c>
      <c r="H91" s="3802">
        <v>0</v>
      </c>
      <c r="I91" s="3802">
        <v>0</v>
      </c>
      <c r="J91" s="3802">
        <v>0</v>
      </c>
      <c r="K91" s="3802">
        <v>0</v>
      </c>
      <c r="L91" s="3802">
        <v>0</v>
      </c>
      <c r="M91" s="3802">
        <v>0</v>
      </c>
      <c r="N91" s="3802">
        <v>0</v>
      </c>
      <c r="O91" s="3802">
        <v>0</v>
      </c>
    </row>
    <row r="92" spans="2:31">
      <c r="B92" s="3746"/>
      <c r="C92" s="3801" t="s">
        <v>3562</v>
      </c>
      <c r="D92" s="3801" t="s">
        <v>4111</v>
      </c>
      <c r="E92" s="3801" t="s">
        <v>193</v>
      </c>
      <c r="F92" s="3802">
        <v>1</v>
      </c>
      <c r="G92" s="3802">
        <v>1</v>
      </c>
      <c r="H92" s="3802">
        <v>1</v>
      </c>
      <c r="I92" s="3802">
        <v>1</v>
      </c>
      <c r="J92" s="3802">
        <v>1</v>
      </c>
      <c r="K92" s="3802">
        <v>1</v>
      </c>
      <c r="L92" s="3802">
        <v>1</v>
      </c>
      <c r="M92" s="3802">
        <v>1</v>
      </c>
      <c r="N92" s="3802">
        <v>1</v>
      </c>
      <c r="O92" s="3802">
        <v>1</v>
      </c>
    </row>
    <row r="93" spans="2:31">
      <c r="B93" s="3746"/>
      <c r="C93" s="3946" t="s">
        <v>3562</v>
      </c>
      <c r="D93" s="3946" t="s">
        <v>4111</v>
      </c>
      <c r="E93" s="3803" t="s">
        <v>1581</v>
      </c>
      <c r="F93" s="3804">
        <v>0</v>
      </c>
      <c r="G93" s="3804">
        <v>0</v>
      </c>
      <c r="H93" s="3804">
        <v>0</v>
      </c>
      <c r="I93" s="3804">
        <v>0</v>
      </c>
      <c r="J93" s="3804">
        <v>0</v>
      </c>
      <c r="K93" s="3804">
        <v>0</v>
      </c>
      <c r="L93" s="3804">
        <v>0</v>
      </c>
      <c r="M93" s="3804">
        <v>0</v>
      </c>
      <c r="N93" s="3804">
        <v>0</v>
      </c>
      <c r="O93" s="3804">
        <v>0</v>
      </c>
    </row>
    <row r="94" spans="2:31">
      <c r="B94" s="3746"/>
      <c r="C94" s="3768"/>
      <c r="D94" s="3795"/>
      <c r="E94" s="3768"/>
      <c r="F94" s="3795"/>
      <c r="G94" s="3795"/>
      <c r="H94" s="3795"/>
      <c r="I94" s="3795"/>
      <c r="J94" s="3795"/>
      <c r="K94" s="3795"/>
      <c r="L94" s="3795"/>
      <c r="M94" s="3795"/>
      <c r="N94" s="3795"/>
      <c r="O94" s="3795"/>
    </row>
    <row r="95" spans="2:31" ht="11.25">
      <c r="B95" s="3746"/>
      <c r="C95" s="3805"/>
      <c r="D95" s="3307"/>
      <c r="E95" s="3307"/>
      <c r="F95" s="3307"/>
      <c r="G95" s="3307"/>
      <c r="H95" s="3307"/>
      <c r="I95" s="3307"/>
      <c r="J95" s="3307"/>
      <c r="K95" s="3307"/>
      <c r="L95" s="3307"/>
      <c r="M95" s="3307"/>
      <c r="N95" s="3307"/>
      <c r="O95" s="3307" t="s">
        <v>313</v>
      </c>
    </row>
    <row r="96" spans="2:31" ht="11.25">
      <c r="B96" s="3746"/>
      <c r="C96" s="3806" t="s">
        <v>3625</v>
      </c>
      <c r="D96" s="3807"/>
      <c r="E96" s="3807"/>
      <c r="F96" s="3808">
        <f t="shared" ref="F96:O96" si="26">F58</f>
        <v>2006</v>
      </c>
      <c r="G96" s="3808">
        <f t="shared" si="26"/>
        <v>2010</v>
      </c>
      <c r="H96" s="3808">
        <f t="shared" si="26"/>
        <v>2015</v>
      </c>
      <c r="I96" s="3808">
        <f t="shared" si="26"/>
        <v>2020</v>
      </c>
      <c r="J96" s="3808">
        <f t="shared" si="26"/>
        <v>2025</v>
      </c>
      <c r="K96" s="3808">
        <f t="shared" si="26"/>
        <v>2030</v>
      </c>
      <c r="L96" s="3808">
        <f t="shared" si="26"/>
        <v>2035</v>
      </c>
      <c r="M96" s="3808">
        <f t="shared" si="26"/>
        <v>2040</v>
      </c>
      <c r="N96" s="3808">
        <f t="shared" si="26"/>
        <v>2045</v>
      </c>
      <c r="O96" s="3808">
        <f t="shared" si="26"/>
        <v>2050</v>
      </c>
    </row>
    <row r="97" spans="2:253" ht="11.25">
      <c r="B97" s="3746"/>
      <c r="C97" s="3805" t="s">
        <v>3626</v>
      </c>
      <c r="D97" s="3307"/>
      <c r="E97" s="3307"/>
      <c r="F97" s="3809">
        <f>1-F98</f>
        <v>8.9999999999999969E-2</v>
      </c>
      <c r="G97" s="3809">
        <f t="shared" ref="G97:O97" si="27">1-G98</f>
        <v>9.9999999999999978E-2</v>
      </c>
      <c r="H97" s="3809">
        <f t="shared" si="27"/>
        <v>0.10999999999999999</v>
      </c>
      <c r="I97" s="3809">
        <f t="shared" si="27"/>
        <v>0.12</v>
      </c>
      <c r="J97" s="3809">
        <f t="shared" si="27"/>
        <v>0.13</v>
      </c>
      <c r="K97" s="3809">
        <f t="shared" si="27"/>
        <v>0.14000000000000001</v>
      </c>
      <c r="L97" s="3809">
        <f t="shared" si="27"/>
        <v>0.15000000000000002</v>
      </c>
      <c r="M97" s="3809">
        <f t="shared" si="27"/>
        <v>0.16000000000000003</v>
      </c>
      <c r="N97" s="3809">
        <f t="shared" si="27"/>
        <v>0.17000000000000004</v>
      </c>
      <c r="O97" s="3809">
        <f t="shared" si="27"/>
        <v>0.18000000000000005</v>
      </c>
    </row>
    <row r="98" spans="2:253" ht="11.25">
      <c r="B98" s="3746"/>
      <c r="C98" s="3805" t="s">
        <v>3624</v>
      </c>
      <c r="D98" s="3307"/>
      <c r="E98" s="3307"/>
      <c r="F98" s="3809">
        <f>91%</f>
        <v>0.91</v>
      </c>
      <c r="G98" s="5267">
        <f>F98-1%</f>
        <v>0.9</v>
      </c>
      <c r="H98" s="5267">
        <f t="shared" ref="H98:O98" si="28">G98-1%</f>
        <v>0.89</v>
      </c>
      <c r="I98" s="5267">
        <f t="shared" si="28"/>
        <v>0.88</v>
      </c>
      <c r="J98" s="5267">
        <f t="shared" si="28"/>
        <v>0.87</v>
      </c>
      <c r="K98" s="5267">
        <f t="shared" si="28"/>
        <v>0.86</v>
      </c>
      <c r="L98" s="5267">
        <f t="shared" si="28"/>
        <v>0.85</v>
      </c>
      <c r="M98" s="5267">
        <f t="shared" si="28"/>
        <v>0.84</v>
      </c>
      <c r="N98" s="5267">
        <f t="shared" si="28"/>
        <v>0.83</v>
      </c>
      <c r="O98" s="5267">
        <f t="shared" si="28"/>
        <v>0.82</v>
      </c>
    </row>
    <row r="99" spans="2:253" ht="11.25">
      <c r="B99" s="3746"/>
      <c r="C99" s="3805" t="s">
        <v>4120</v>
      </c>
      <c r="D99" s="3307"/>
      <c r="E99" s="3307"/>
      <c r="F99" s="3307"/>
      <c r="G99" s="3307"/>
      <c r="H99" s="3307"/>
      <c r="I99" s="3307"/>
      <c r="J99" s="3307"/>
      <c r="K99" s="3307"/>
      <c r="L99" s="3307"/>
      <c r="M99" s="3307"/>
      <c r="N99" s="3307"/>
      <c r="O99" s="3307"/>
    </row>
    <row r="100" spans="2:253">
      <c r="B100" s="3746"/>
      <c r="C100" s="3734"/>
      <c r="D100" s="3734"/>
      <c r="E100" s="3734"/>
      <c r="F100" s="3734"/>
      <c r="G100" s="3734"/>
      <c r="H100" s="3734"/>
      <c r="I100" s="3734"/>
      <c r="J100" s="3734"/>
      <c r="K100" s="3734"/>
      <c r="L100" s="3734"/>
      <c r="M100" s="3734"/>
      <c r="N100" s="3734"/>
      <c r="O100" s="3734"/>
    </row>
    <row r="101" spans="2:253" s="3737" customFormat="1" ht="11.25" collapsed="1">
      <c r="B101" s="3739"/>
      <c r="C101" s="3810" t="s">
        <v>290</v>
      </c>
      <c r="D101" s="3756"/>
      <c r="E101" s="3756"/>
      <c r="F101" s="3756"/>
      <c r="G101" s="3756"/>
      <c r="H101" s="3756"/>
      <c r="I101" s="3756"/>
      <c r="J101" s="3756"/>
      <c r="K101" s="3756"/>
      <c r="L101" s="3756"/>
      <c r="M101" s="3756"/>
      <c r="N101" s="3756"/>
      <c r="O101" s="3756"/>
      <c r="P101" s="3739"/>
      <c r="Q101" s="3739"/>
      <c r="R101" s="3739"/>
      <c r="S101" s="3739"/>
      <c r="T101" s="3739"/>
      <c r="U101" s="3739"/>
      <c r="V101" s="3739"/>
      <c r="W101" s="3739"/>
      <c r="X101" s="3739"/>
      <c r="Y101" s="3739"/>
      <c r="Z101" s="3739"/>
      <c r="AA101" s="3739"/>
      <c r="AB101" s="3739"/>
      <c r="AC101" s="3739"/>
      <c r="AD101" s="3739"/>
      <c r="AE101" s="3739"/>
      <c r="AF101" s="3739"/>
      <c r="AG101" s="3739"/>
      <c r="AH101" s="3739"/>
      <c r="AI101" s="3739"/>
      <c r="AJ101" s="3739"/>
      <c r="AK101" s="3739"/>
      <c r="AL101" s="3739"/>
      <c r="AM101" s="3739"/>
      <c r="AN101" s="3739"/>
      <c r="AO101" s="3739"/>
      <c r="AP101" s="3739"/>
      <c r="AQ101" s="3739"/>
      <c r="AR101" s="3739"/>
      <c r="AS101" s="3739"/>
      <c r="AT101" s="3739"/>
      <c r="AU101" s="3739"/>
      <c r="AV101" s="3739"/>
      <c r="AW101" s="3739"/>
      <c r="AX101" s="3739"/>
      <c r="AY101" s="3739"/>
      <c r="AZ101" s="3739"/>
      <c r="BA101" s="3739"/>
      <c r="BB101" s="3739"/>
      <c r="BC101" s="3739"/>
      <c r="BD101" s="3739"/>
      <c r="BE101" s="3739"/>
      <c r="BF101" s="3739"/>
      <c r="BG101" s="3739"/>
      <c r="BH101" s="3739"/>
      <c r="BI101" s="3739"/>
      <c r="BJ101" s="3739"/>
      <c r="BK101" s="3739"/>
      <c r="BL101" s="3739"/>
      <c r="BM101" s="3739"/>
      <c r="BN101" s="3739"/>
      <c r="BO101" s="3739"/>
      <c r="BP101" s="3739"/>
      <c r="BQ101" s="3739"/>
      <c r="BR101" s="3739"/>
      <c r="BS101" s="3739"/>
      <c r="BT101" s="3739"/>
      <c r="BU101" s="3739"/>
      <c r="BV101" s="3739"/>
      <c r="BW101" s="3739"/>
      <c r="BX101" s="3739"/>
      <c r="BY101" s="3739"/>
      <c r="BZ101" s="3739"/>
      <c r="CA101" s="3739"/>
      <c r="CB101" s="3739"/>
      <c r="CC101" s="3739"/>
      <c r="CD101" s="3739"/>
      <c r="CE101" s="3739"/>
      <c r="CF101" s="3739"/>
      <c r="CG101" s="3739"/>
      <c r="CH101" s="3739"/>
      <c r="CI101" s="3739"/>
      <c r="CJ101" s="3739"/>
      <c r="CK101" s="3739"/>
      <c r="CL101" s="3739"/>
      <c r="CM101" s="3739"/>
      <c r="CN101" s="3739"/>
      <c r="CO101" s="3739"/>
      <c r="CP101" s="3739"/>
      <c r="CQ101" s="3739"/>
      <c r="CR101" s="3739"/>
      <c r="CS101" s="3739"/>
      <c r="CT101" s="3739"/>
      <c r="CU101" s="3739"/>
      <c r="CV101" s="3739"/>
      <c r="CW101" s="3739"/>
      <c r="CX101" s="3739"/>
      <c r="CY101" s="3739"/>
      <c r="CZ101" s="3739"/>
      <c r="DA101" s="3739"/>
      <c r="DB101" s="3739"/>
      <c r="DC101" s="3739"/>
      <c r="DD101" s="3739"/>
      <c r="DE101" s="3739"/>
      <c r="DF101" s="3739"/>
      <c r="DG101" s="3739"/>
      <c r="DH101" s="3739"/>
      <c r="DI101" s="3739"/>
      <c r="DJ101" s="3739"/>
      <c r="DK101" s="3739"/>
      <c r="DL101" s="3739"/>
      <c r="DM101" s="3739"/>
      <c r="DN101" s="3739"/>
      <c r="DO101" s="3739"/>
      <c r="DP101" s="3739"/>
      <c r="DQ101" s="3739"/>
      <c r="DR101" s="3739"/>
      <c r="DS101" s="3739"/>
      <c r="DT101" s="3739"/>
      <c r="DU101" s="3739"/>
      <c r="DV101" s="3739"/>
      <c r="DW101" s="3739"/>
      <c r="DX101" s="3739"/>
      <c r="DY101" s="3739"/>
      <c r="DZ101" s="3739"/>
      <c r="EA101" s="3739"/>
      <c r="EB101" s="3739"/>
      <c r="EC101" s="3739"/>
      <c r="ED101" s="3739"/>
      <c r="EE101" s="3739"/>
      <c r="EF101" s="3739"/>
      <c r="EG101" s="3739"/>
      <c r="EH101" s="3739"/>
      <c r="EI101" s="3739"/>
      <c r="EJ101" s="3739"/>
      <c r="EK101" s="3739"/>
      <c r="EL101" s="3739"/>
      <c r="EM101" s="3739"/>
      <c r="EN101" s="3739"/>
      <c r="EO101" s="3739"/>
      <c r="EP101" s="3739"/>
      <c r="EQ101" s="3739"/>
      <c r="ER101" s="3739"/>
      <c r="ES101" s="3739"/>
      <c r="ET101" s="3739"/>
      <c r="EU101" s="3739"/>
      <c r="EV101" s="3739"/>
      <c r="EW101" s="3739"/>
      <c r="EX101" s="3739"/>
      <c r="EY101" s="3739"/>
      <c r="EZ101" s="3739"/>
      <c r="FA101" s="3739"/>
      <c r="FB101" s="3739"/>
      <c r="FC101" s="3739"/>
      <c r="FD101" s="3739"/>
      <c r="FE101" s="3739"/>
      <c r="FF101" s="3739"/>
      <c r="FG101" s="3739"/>
      <c r="FH101" s="3739"/>
      <c r="FI101" s="3739"/>
      <c r="FJ101" s="3739"/>
      <c r="FK101" s="3739"/>
      <c r="FL101" s="3739"/>
      <c r="FM101" s="3739"/>
      <c r="FN101" s="3739"/>
      <c r="FO101" s="3739"/>
      <c r="FP101" s="3739"/>
      <c r="FQ101" s="3739"/>
      <c r="FR101" s="3739"/>
      <c r="FS101" s="3739"/>
      <c r="FT101" s="3739"/>
      <c r="FU101" s="3739"/>
      <c r="FV101" s="3739"/>
      <c r="FW101" s="3739"/>
      <c r="FX101" s="3739"/>
      <c r="FY101" s="3739"/>
      <c r="FZ101" s="3739"/>
      <c r="GA101" s="3739"/>
      <c r="GB101" s="3739"/>
      <c r="GC101" s="3739"/>
      <c r="GD101" s="3739"/>
      <c r="GE101" s="3739"/>
      <c r="GF101" s="3739"/>
      <c r="GG101" s="3739"/>
      <c r="GH101" s="3739"/>
      <c r="GI101" s="3739"/>
      <c r="GJ101" s="3739"/>
      <c r="GK101" s="3739"/>
      <c r="GL101" s="3739"/>
      <c r="GM101" s="3739"/>
      <c r="GN101" s="3739"/>
      <c r="GO101" s="3739"/>
      <c r="GP101" s="3739"/>
      <c r="GQ101" s="3739"/>
      <c r="GR101" s="3739"/>
      <c r="GS101" s="3739"/>
      <c r="GT101" s="3739"/>
      <c r="GU101" s="3739"/>
      <c r="GV101" s="3739"/>
      <c r="GW101" s="3739"/>
      <c r="GX101" s="3739"/>
      <c r="GY101" s="3739"/>
      <c r="GZ101" s="3739"/>
      <c r="HA101" s="3739"/>
      <c r="HB101" s="3739"/>
      <c r="HC101" s="3739"/>
      <c r="HD101" s="3739"/>
      <c r="HE101" s="3739"/>
      <c r="HF101" s="3739"/>
      <c r="HG101" s="3739"/>
      <c r="HH101" s="3739"/>
      <c r="HI101" s="3739"/>
      <c r="HJ101" s="3739"/>
      <c r="HK101" s="3739"/>
      <c r="HL101" s="3739"/>
      <c r="HM101" s="3739"/>
      <c r="HN101" s="3739"/>
      <c r="HO101" s="3739"/>
      <c r="HP101" s="3739"/>
      <c r="HQ101" s="3739"/>
      <c r="HR101" s="3739"/>
      <c r="HS101" s="3739"/>
      <c r="HT101" s="3739"/>
      <c r="HU101" s="3739"/>
      <c r="HV101" s="3739"/>
      <c r="HW101" s="3739"/>
      <c r="HX101" s="3739"/>
      <c r="HY101" s="3739"/>
      <c r="HZ101" s="3739"/>
      <c r="IA101" s="3739"/>
      <c r="IB101" s="3739"/>
      <c r="IC101" s="3739"/>
      <c r="ID101" s="3739"/>
      <c r="IE101" s="3739"/>
      <c r="IF101" s="3739"/>
      <c r="IG101" s="3739"/>
      <c r="IH101" s="3739"/>
      <c r="II101" s="3739"/>
      <c r="IJ101" s="3739"/>
      <c r="IK101" s="3739"/>
      <c r="IL101" s="3739"/>
      <c r="IM101" s="3739"/>
      <c r="IN101" s="3739"/>
      <c r="IO101" s="3739"/>
      <c r="IP101" s="3739"/>
      <c r="IQ101" s="3739"/>
      <c r="IR101" s="3739"/>
      <c r="IS101" s="3739"/>
    </row>
    <row r="102" spans="2:253" ht="13.5" customHeight="1">
      <c r="B102" s="3746"/>
      <c r="C102" s="3767" t="s">
        <v>1219</v>
      </c>
      <c r="D102" s="3307"/>
      <c r="E102" s="3307"/>
      <c r="F102" s="3307"/>
      <c r="G102" s="3307"/>
      <c r="H102" s="3307"/>
      <c r="I102" s="3307"/>
      <c r="J102" s="3307"/>
      <c r="K102" s="3307"/>
      <c r="L102" s="3307"/>
      <c r="M102" s="3307"/>
      <c r="N102" s="3307"/>
      <c r="O102" s="3307" t="str">
        <f>"kt per "&amp;Preferences.EnergyUnits</f>
        <v>kt per PJ</v>
      </c>
    </row>
    <row r="103" spans="2:253" ht="9" customHeight="1">
      <c r="B103" s="3746"/>
      <c r="C103" s="3307"/>
      <c r="D103" s="3307"/>
      <c r="E103" s="3811"/>
      <c r="F103" s="3812"/>
      <c r="G103" s="3307"/>
      <c r="H103" s="3307"/>
      <c r="I103" s="3307"/>
      <c r="J103" s="3307"/>
      <c r="K103" s="3307"/>
      <c r="L103" s="3307"/>
      <c r="M103" s="3307"/>
      <c r="N103" s="3307"/>
      <c r="O103" s="3307"/>
    </row>
    <row r="104" spans="2:253" ht="11.25">
      <c r="B104" s="3746"/>
      <c r="C104" s="3813" t="s">
        <v>66</v>
      </c>
      <c r="D104" s="3813" t="s">
        <v>499</v>
      </c>
      <c r="E104" s="3814" t="s">
        <v>309</v>
      </c>
      <c r="F104" s="3815" t="s">
        <v>1148</v>
      </c>
      <c r="G104" s="3815" t="s">
        <v>226</v>
      </c>
      <c r="H104" s="3815" t="s">
        <v>252</v>
      </c>
      <c r="I104" s="3815" t="s">
        <v>253</v>
      </c>
      <c r="J104" s="3815" t="s">
        <v>254</v>
      </c>
      <c r="K104" s="3815" t="s">
        <v>255</v>
      </c>
      <c r="L104" s="3815" t="s">
        <v>256</v>
      </c>
      <c r="M104" s="3815" t="s">
        <v>257</v>
      </c>
      <c r="N104" s="3815" t="s">
        <v>258</v>
      </c>
      <c r="O104" s="3815" t="s">
        <v>259</v>
      </c>
    </row>
    <row r="105" spans="2:253">
      <c r="B105" s="3746"/>
      <c r="C105" s="3816" t="s">
        <v>337</v>
      </c>
      <c r="D105" s="3817" t="s">
        <v>1615</v>
      </c>
      <c r="E105" s="3818" t="s">
        <v>193</v>
      </c>
      <c r="F105" s="3819">
        <v>7.8888888888888883E-2</v>
      </c>
      <c r="G105" s="3818">
        <f>0.284*(1/Unit.TWh)</f>
        <v>7.8888888888888883E-2</v>
      </c>
      <c r="H105" s="3818">
        <f>0.245666666666667*(1/Unit.TWh)</f>
        <v>6.8240740740740838E-2</v>
      </c>
      <c r="I105" s="3818">
        <f>0.2015*(1/Unit.TWh)</f>
        <v>5.5972222222222229E-2</v>
      </c>
      <c r="J105" s="3818">
        <f>0.157333333333333*(1/Unit.TWh)</f>
        <v>4.3703703703703613E-2</v>
      </c>
      <c r="K105" s="3818">
        <f>0.113166666666667*(1/Unit.TWh)</f>
        <v>3.1435185185185281E-2</v>
      </c>
      <c r="L105" s="3818">
        <f>0.069*(1/Unit.TWh)</f>
        <v>1.9166666666666669E-2</v>
      </c>
      <c r="M105" s="3818">
        <f>0.0308333333333333*(1/Unit.TWh)</f>
        <v>8.5648148148148064E-3</v>
      </c>
      <c r="N105" s="3818">
        <f>0.025*(1/Unit.TWh)</f>
        <v>6.9444444444444449E-3</v>
      </c>
      <c r="O105" s="3818">
        <f>0.025*(1/Unit.TWh)</f>
        <v>6.9444444444444449E-3</v>
      </c>
    </row>
    <row r="106" spans="2:253">
      <c r="B106" s="3746"/>
      <c r="C106" s="3816" t="s">
        <v>337</v>
      </c>
      <c r="D106" s="3817" t="s">
        <v>1615</v>
      </c>
      <c r="E106" s="3818" t="s">
        <v>1638</v>
      </c>
      <c r="F106" s="3819">
        <v>7.8888888888888883E-2</v>
      </c>
      <c r="G106" s="3818">
        <f>0.284*(1/Unit.TWh)</f>
        <v>7.8888888888888883E-2</v>
      </c>
      <c r="H106" s="3818">
        <f>0.245666666666667*(1/Unit.TWh)</f>
        <v>6.8240740740740838E-2</v>
      </c>
      <c r="I106" s="3818">
        <f>0.2015*(1/Unit.TWh)</f>
        <v>5.5972222222222229E-2</v>
      </c>
      <c r="J106" s="3818">
        <f>0.157333333333333*(1/Unit.TWh)</f>
        <v>4.3703703703703613E-2</v>
      </c>
      <c r="K106" s="3818">
        <f>0.113166666666667*(1/Unit.TWh)</f>
        <v>3.1435185185185281E-2</v>
      </c>
      <c r="L106" s="3818">
        <f>0.069*(1/Unit.TWh)</f>
        <v>1.9166666666666669E-2</v>
      </c>
      <c r="M106" s="3818">
        <f>0.0308333333333333*(1/Unit.TWh)</f>
        <v>8.5648148148148064E-3</v>
      </c>
      <c r="N106" s="3818">
        <f>0.025*(1/Unit.TWh)</f>
        <v>6.9444444444444449E-3</v>
      </c>
      <c r="O106" s="3818">
        <f>0.025*(1/Unit.TWh)</f>
        <v>6.9444444444444449E-3</v>
      </c>
    </row>
    <row r="107" spans="2:253">
      <c r="B107" s="3746"/>
      <c r="C107" s="3816" t="s">
        <v>337</v>
      </c>
      <c r="D107" s="3817" t="s">
        <v>1615</v>
      </c>
      <c r="E107" s="3818" t="s">
        <v>134</v>
      </c>
      <c r="F107" s="3819">
        <v>1.4184980189848557E-2</v>
      </c>
      <c r="G107" s="3818">
        <f>0.0510659286834548*(1/Unit.TWh)</f>
        <v>1.4184980189848557E-2</v>
      </c>
      <c r="H107" s="3818">
        <f>0.0376329218937318*(1/Unit.TWh)</f>
        <v>1.0453589414925499E-2</v>
      </c>
      <c r="I107" s="3818">
        <f>0.0314237522645619*(1/Unit.TWh)</f>
        <v>8.7288200734894177E-3</v>
      </c>
      <c r="J107" s="3818">
        <f>0.0304830293892288*(1/Unit.TWh)</f>
        <v>8.4675081636746679E-3</v>
      </c>
      <c r="K107" s="3818">
        <f>0.0304215804075059*(1/Unit.TWh)</f>
        <v>8.4504390020849734E-3</v>
      </c>
      <c r="L107" s="3818">
        <f>0.0302205363536633*(1/Unit.TWh)</f>
        <v>8.3945934315731389E-3</v>
      </c>
      <c r="M107" s="3818">
        <f>0.0302205363536633*(1/Unit.TWh)</f>
        <v>8.3945934315731389E-3</v>
      </c>
      <c r="N107" s="3818">
        <f>0.0302205363536633*(1/Unit.TWh)</f>
        <v>8.3945934315731389E-3</v>
      </c>
      <c r="O107" s="3818">
        <f>0.0302205363536633*(1/Unit.TWh)</f>
        <v>8.3945934315731389E-3</v>
      </c>
    </row>
    <row r="108" spans="2:253">
      <c r="B108" s="3746"/>
      <c r="C108" s="3816" t="s">
        <v>337</v>
      </c>
      <c r="D108" s="3817" t="s">
        <v>3563</v>
      </c>
      <c r="E108" s="3818" t="s">
        <v>193</v>
      </c>
      <c r="F108" s="3819">
        <v>7.8597963616478059E-3</v>
      </c>
      <c r="G108" s="3818">
        <f>0.0282952669019321*(1/Unit.TWh)</f>
        <v>7.8597963616478059E-3</v>
      </c>
      <c r="H108" s="3818">
        <f>0.0297294445846166*(1/Unit.TWh)</f>
        <v>8.258179051282389E-3</v>
      </c>
      <c r="I108" s="3818">
        <f>0.0297426011530885*(1/Unit.TWh)</f>
        <v>8.2618336536356956E-3</v>
      </c>
      <c r="J108" s="3818">
        <f>0.0296209641445674*(1/Unit.TWh)</f>
        <v>8.2280455957131661E-3</v>
      </c>
      <c r="K108" s="3818">
        <f>0.0296297521509535*(1/Unit.TWh)</f>
        <v>8.2304867085981944E-3</v>
      </c>
      <c r="L108" s="3818">
        <f>0.0294306205859705*(1/Unit.TWh)</f>
        <v>8.1751723849918054E-3</v>
      </c>
      <c r="M108" s="3818">
        <f>0.0294306205859705*(1/Unit.TWh)</f>
        <v>8.1751723849918054E-3</v>
      </c>
      <c r="N108" s="3818">
        <f>0.0294306205859705*(1/Unit.TWh)</f>
        <v>8.1751723849918054E-3</v>
      </c>
      <c r="O108" s="3818">
        <f>0.0294306205859705*(1/Unit.TWh)</f>
        <v>8.1751723849918054E-3</v>
      </c>
    </row>
    <row r="109" spans="2:253">
      <c r="B109" s="3746"/>
      <c r="C109" s="3816" t="s">
        <v>337</v>
      </c>
      <c r="D109" s="3817" t="s">
        <v>3563</v>
      </c>
      <c r="E109" s="3818" t="s">
        <v>1638</v>
      </c>
      <c r="F109" s="3819">
        <v>6.4521132532349729E-2</v>
      </c>
      <c r="G109" s="3818">
        <f>0.232276077116459*(1/Unit.TWh)</f>
        <v>6.4521132532349729E-2</v>
      </c>
      <c r="H109" s="3818">
        <f>0.163782197079641*(1/Unit.TWh)</f>
        <v>4.5495054744344725E-2</v>
      </c>
      <c r="I109" s="3818">
        <f t="shared" ref="I109:O109" si="29">0.101877930768909*(1/Unit.TWh)</f>
        <v>2.8299425213585833E-2</v>
      </c>
      <c r="J109" s="3818">
        <f t="shared" si="29"/>
        <v>2.8299425213585833E-2</v>
      </c>
      <c r="K109" s="3818">
        <f t="shared" si="29"/>
        <v>2.8299425213585833E-2</v>
      </c>
      <c r="L109" s="3818">
        <f t="shared" si="29"/>
        <v>2.8299425213585833E-2</v>
      </c>
      <c r="M109" s="3818">
        <f t="shared" si="29"/>
        <v>2.8299425213585833E-2</v>
      </c>
      <c r="N109" s="3818">
        <f t="shared" si="29"/>
        <v>2.8299425213585833E-2</v>
      </c>
      <c r="O109" s="3818">
        <f t="shared" si="29"/>
        <v>2.8299425213585833E-2</v>
      </c>
    </row>
    <row r="110" spans="2:253">
      <c r="B110" s="3746"/>
      <c r="C110" s="3816" t="s">
        <v>337</v>
      </c>
      <c r="D110" s="3820" t="s">
        <v>3563</v>
      </c>
      <c r="E110" s="3818" t="s">
        <v>134</v>
      </c>
      <c r="F110" s="3819">
        <v>1.4184980189848557E-2</v>
      </c>
      <c r="G110" s="3818">
        <f>0.0510659286834548*(1/Unit.TWh)</f>
        <v>1.4184980189848557E-2</v>
      </c>
      <c r="H110" s="3818">
        <f>0.0376329218937318*(1/Unit.TWh)</f>
        <v>1.0453589414925499E-2</v>
      </c>
      <c r="I110" s="3818">
        <f>0.0314237522645619*(1/Unit.TWh)</f>
        <v>8.7288200734894177E-3</v>
      </c>
      <c r="J110" s="3818">
        <f>0.0304830293892288*(1/Unit.TWh)</f>
        <v>8.4675081636746679E-3</v>
      </c>
      <c r="K110" s="3818">
        <f>0.0304215804075059*(1/Unit.TWh)</f>
        <v>8.4504390020849734E-3</v>
      </c>
      <c r="L110" s="3818">
        <f>0.0302205363536633*(1/Unit.TWh)</f>
        <v>8.3945934315731389E-3</v>
      </c>
      <c r="M110" s="3818">
        <f>0.0302205363536633*(1/Unit.TWh)</f>
        <v>8.3945934315731389E-3</v>
      </c>
      <c r="N110" s="3818">
        <f>0.0302205363536633*(1/Unit.TWh)</f>
        <v>8.3945934315731389E-3</v>
      </c>
      <c r="O110" s="3818">
        <f>0.0302205363536633*(1/Unit.TWh)</f>
        <v>8.3945934315731389E-3</v>
      </c>
    </row>
    <row r="111" spans="2:253">
      <c r="B111" s="3746"/>
      <c r="C111" s="3816" t="s">
        <v>337</v>
      </c>
      <c r="D111" s="3820" t="s">
        <v>3562</v>
      </c>
      <c r="E111" s="3818" t="s">
        <v>193</v>
      </c>
      <c r="F111" s="3819">
        <v>7.8597963616478059E-3</v>
      </c>
      <c r="G111" s="3818">
        <f>0.0282952669019321*(1/Unit.TWh)</f>
        <v>7.8597963616478059E-3</v>
      </c>
      <c r="H111" s="3818">
        <f>0.0297294445846166*(1/Unit.TWh)</f>
        <v>8.258179051282389E-3</v>
      </c>
      <c r="I111" s="3818">
        <f>0.0297426011530885*(1/Unit.TWh)</f>
        <v>8.2618336536356956E-3</v>
      </c>
      <c r="J111" s="3818">
        <f>0.0296209641445674*(1/Unit.TWh)</f>
        <v>8.2280455957131661E-3</v>
      </c>
      <c r="K111" s="3818">
        <f>0.0296297521509535*(1/Unit.TWh)</f>
        <v>8.2304867085981944E-3</v>
      </c>
      <c r="L111" s="3818">
        <f>0.0294306205859705*(1/Unit.TWh)</f>
        <v>8.1751723849918054E-3</v>
      </c>
      <c r="M111" s="3818">
        <f>0.0294306205859705*(1/Unit.TWh)</f>
        <v>8.1751723849918054E-3</v>
      </c>
      <c r="N111" s="3818">
        <f>0.0294306205859705*(1/Unit.TWh)</f>
        <v>8.1751723849918054E-3</v>
      </c>
      <c r="O111" s="3818">
        <f>0.0294306205859705*(1/Unit.TWh)</f>
        <v>8.1751723849918054E-3</v>
      </c>
    </row>
    <row r="112" spans="2:253">
      <c r="B112" s="3746"/>
      <c r="C112" s="3816" t="s">
        <v>337</v>
      </c>
      <c r="D112" s="3820" t="s">
        <v>3562</v>
      </c>
      <c r="E112" s="3818" t="s">
        <v>134</v>
      </c>
      <c r="F112" s="3819">
        <v>6.4521132532349729E-2</v>
      </c>
      <c r="G112" s="3818">
        <f>0.232276077116459*(1/Unit.TWh)</f>
        <v>6.4521132532349729E-2</v>
      </c>
      <c r="H112" s="3818">
        <f>0.163782197079641*(1/Unit.TWh)</f>
        <v>4.5495054744344725E-2</v>
      </c>
      <c r="I112" s="3818">
        <f t="shared" ref="I112:O112" si="30">0.101877930768909*(1/Unit.TWh)</f>
        <v>2.8299425213585833E-2</v>
      </c>
      <c r="J112" s="3818">
        <f t="shared" si="30"/>
        <v>2.8299425213585833E-2</v>
      </c>
      <c r="K112" s="3818">
        <f t="shared" si="30"/>
        <v>2.8299425213585833E-2</v>
      </c>
      <c r="L112" s="3818">
        <f t="shared" si="30"/>
        <v>2.8299425213585833E-2</v>
      </c>
      <c r="M112" s="3818">
        <f t="shared" si="30"/>
        <v>2.8299425213585833E-2</v>
      </c>
      <c r="N112" s="3818">
        <f t="shared" si="30"/>
        <v>2.8299425213585833E-2</v>
      </c>
      <c r="O112" s="3818">
        <f t="shared" si="30"/>
        <v>2.8299425213585833E-2</v>
      </c>
    </row>
    <row r="113" spans="2:253">
      <c r="B113" s="3746"/>
      <c r="C113" s="3816"/>
      <c r="D113" s="3821"/>
      <c r="E113" s="3821"/>
      <c r="F113" s="3822"/>
      <c r="G113" s="3818"/>
      <c r="H113" s="3818"/>
      <c r="I113" s="3818"/>
      <c r="J113" s="3818"/>
      <c r="K113" s="3818"/>
      <c r="L113" s="3818"/>
      <c r="M113" s="3818"/>
      <c r="N113" s="3818"/>
      <c r="O113" s="3818"/>
    </row>
    <row r="114" spans="2:253">
      <c r="B114" s="3746"/>
      <c r="C114" s="3767" t="s">
        <v>1220</v>
      </c>
      <c r="D114" s="3307"/>
      <c r="E114" s="3307"/>
      <c r="F114" s="3307"/>
      <c r="G114" s="3307"/>
      <c r="H114" s="3307"/>
      <c r="I114" s="3307"/>
      <c r="J114" s="3307"/>
      <c r="K114" s="3307"/>
      <c r="L114" s="3307"/>
      <c r="M114" s="3307"/>
      <c r="N114" s="3307"/>
      <c r="O114" s="3307" t="str">
        <f>"kt per "&amp;Preferences.EnergyUnits</f>
        <v>kt per PJ</v>
      </c>
    </row>
    <row r="115" spans="2:253">
      <c r="B115" s="3746"/>
      <c r="C115" s="3307"/>
      <c r="D115" s="3307"/>
      <c r="E115" s="3811"/>
      <c r="F115" s="3812"/>
      <c r="G115" s="3307"/>
      <c r="H115" s="3307"/>
      <c r="I115" s="3307"/>
      <c r="J115" s="3307"/>
      <c r="K115" s="3307"/>
      <c r="L115" s="3307"/>
      <c r="M115" s="3307"/>
      <c r="N115" s="3307"/>
      <c r="O115" s="3307"/>
    </row>
    <row r="116" spans="2:253" ht="11.25">
      <c r="B116" s="3746"/>
      <c r="C116" s="3813" t="s">
        <v>66</v>
      </c>
      <c r="D116" s="3813" t="s">
        <v>499</v>
      </c>
      <c r="E116" s="3814" t="s">
        <v>309</v>
      </c>
      <c r="F116" s="3815" t="s">
        <v>1148</v>
      </c>
      <c r="G116" s="3815" t="s">
        <v>226</v>
      </c>
      <c r="H116" s="3815" t="s">
        <v>252</v>
      </c>
      <c r="I116" s="3815" t="s">
        <v>253</v>
      </c>
      <c r="J116" s="3815" t="s">
        <v>254</v>
      </c>
      <c r="K116" s="3815" t="s">
        <v>255</v>
      </c>
      <c r="L116" s="3815" t="s">
        <v>256</v>
      </c>
      <c r="M116" s="3815" t="s">
        <v>257</v>
      </c>
      <c r="N116" s="3815" t="s">
        <v>258</v>
      </c>
      <c r="O116" s="3815" t="s">
        <v>259</v>
      </c>
    </row>
    <row r="117" spans="2:253">
      <c r="B117" s="3746"/>
      <c r="C117" s="3816" t="s">
        <v>337</v>
      </c>
      <c r="D117" s="3823" t="s">
        <v>1615</v>
      </c>
      <c r="E117" s="3824" t="s">
        <v>193</v>
      </c>
      <c r="F117" s="3818">
        <f>EF.XII.b.NOX257314[[#This Row],[2010]]</f>
        <v>3.7744444444444443</v>
      </c>
      <c r="G117" s="3818">
        <f t="shared" ref="G117:G124" si="31">13.588*(1/Unit.TWh)</f>
        <v>3.7744444444444443</v>
      </c>
      <c r="H117" s="3818">
        <f t="shared" ref="H117:H124" si="32">11.9763333333333*(1/Unit.TWh)</f>
        <v>3.3267592592592505</v>
      </c>
      <c r="I117" s="3818">
        <f t="shared" ref="I117:I124" si="33">10.238*(1/Unit.TWh)</f>
        <v>2.8438888888888889</v>
      </c>
      <c r="J117" s="3818">
        <f t="shared" ref="J117:J124" si="34">8.49966666666667*(1/Unit.TWh)</f>
        <v>2.3610185185185193</v>
      </c>
      <c r="K117" s="3818">
        <f t="shared" ref="K117:K124" si="35">6.76133333333333*(1/Unit.TWh)</f>
        <v>1.8781481481481475</v>
      </c>
      <c r="L117" s="3818">
        <f t="shared" ref="L117:L124" si="36">5.023*(1/Unit.TWh)</f>
        <v>1.3952777777777778</v>
      </c>
      <c r="M117" s="3818">
        <f t="shared" ref="M117:M124" si="37">3.72666666666667*(1/Unit.TWh)</f>
        <v>1.0351851851851861</v>
      </c>
      <c r="N117" s="3818">
        <f t="shared" ref="N117:O124" si="38">3.6*(1/Unit.TWh)</f>
        <v>1</v>
      </c>
      <c r="O117" s="3818">
        <f t="shared" si="38"/>
        <v>1</v>
      </c>
    </row>
    <row r="118" spans="2:253">
      <c r="B118" s="3746"/>
      <c r="C118" s="3816" t="s">
        <v>337</v>
      </c>
      <c r="D118" s="3823" t="s">
        <v>1615</v>
      </c>
      <c r="E118" s="3821" t="s">
        <v>1638</v>
      </c>
      <c r="F118" s="3818">
        <f>EF.XII.b.NOX257314[[#This Row],[2010]]</f>
        <v>3.7744444444444443</v>
      </c>
      <c r="G118" s="3818">
        <f t="shared" si="31"/>
        <v>3.7744444444444443</v>
      </c>
      <c r="H118" s="3818">
        <f t="shared" si="32"/>
        <v>3.3267592592592505</v>
      </c>
      <c r="I118" s="3818">
        <f t="shared" si="33"/>
        <v>2.8438888888888889</v>
      </c>
      <c r="J118" s="3818">
        <f t="shared" si="34"/>
        <v>2.3610185185185193</v>
      </c>
      <c r="K118" s="3818">
        <f t="shared" si="35"/>
        <v>1.8781481481481475</v>
      </c>
      <c r="L118" s="3818">
        <f t="shared" si="36"/>
        <v>1.3952777777777778</v>
      </c>
      <c r="M118" s="3818">
        <f t="shared" si="37"/>
        <v>1.0351851851851861</v>
      </c>
      <c r="N118" s="3818">
        <f t="shared" si="38"/>
        <v>1</v>
      </c>
      <c r="O118" s="3818">
        <f t="shared" si="38"/>
        <v>1</v>
      </c>
    </row>
    <row r="119" spans="2:253">
      <c r="B119" s="3746"/>
      <c r="C119" s="3816" t="s">
        <v>337</v>
      </c>
      <c r="D119" s="3820" t="s">
        <v>1615</v>
      </c>
      <c r="E119" s="3821" t="s">
        <v>134</v>
      </c>
      <c r="F119" s="3818">
        <f>EF.XII.b.NOX257314[[#This Row],[2010]]</f>
        <v>3.7744444444444443</v>
      </c>
      <c r="G119" s="3818">
        <f t="shared" si="31"/>
        <v>3.7744444444444443</v>
      </c>
      <c r="H119" s="3818">
        <f t="shared" si="32"/>
        <v>3.3267592592592505</v>
      </c>
      <c r="I119" s="3818">
        <f t="shared" si="33"/>
        <v>2.8438888888888889</v>
      </c>
      <c r="J119" s="3818">
        <f t="shared" si="34"/>
        <v>2.3610185185185193</v>
      </c>
      <c r="K119" s="3818">
        <f t="shared" si="35"/>
        <v>1.8781481481481475</v>
      </c>
      <c r="L119" s="3818">
        <f t="shared" si="36"/>
        <v>1.3952777777777778</v>
      </c>
      <c r="M119" s="3818">
        <f t="shared" si="37"/>
        <v>1.0351851851851861</v>
      </c>
      <c r="N119" s="3818">
        <f t="shared" si="38"/>
        <v>1</v>
      </c>
      <c r="O119" s="3818">
        <f t="shared" si="38"/>
        <v>1</v>
      </c>
    </row>
    <row r="120" spans="2:253" s="3825" customFormat="1">
      <c r="B120" s="3826"/>
      <c r="C120" s="3816" t="s">
        <v>337</v>
      </c>
      <c r="D120" s="3820" t="s">
        <v>3563</v>
      </c>
      <c r="E120" s="3821" t="s">
        <v>193</v>
      </c>
      <c r="F120" s="3818">
        <f>EF.XII.b.NOX257314[[#This Row],[2010]]</f>
        <v>3.7744444444444443</v>
      </c>
      <c r="G120" s="3818">
        <f t="shared" si="31"/>
        <v>3.7744444444444443</v>
      </c>
      <c r="H120" s="3818">
        <f t="shared" si="32"/>
        <v>3.3267592592592505</v>
      </c>
      <c r="I120" s="3818">
        <f t="shared" si="33"/>
        <v>2.8438888888888889</v>
      </c>
      <c r="J120" s="3818">
        <f t="shared" si="34"/>
        <v>2.3610185185185193</v>
      </c>
      <c r="K120" s="3818">
        <f t="shared" si="35"/>
        <v>1.8781481481481475</v>
      </c>
      <c r="L120" s="3818">
        <f t="shared" si="36"/>
        <v>1.3952777777777778</v>
      </c>
      <c r="M120" s="3818">
        <f t="shared" si="37"/>
        <v>1.0351851851851861</v>
      </c>
      <c r="N120" s="3818">
        <f t="shared" si="38"/>
        <v>1</v>
      </c>
      <c r="O120" s="3818">
        <f t="shared" si="38"/>
        <v>1</v>
      </c>
      <c r="P120" s="3827"/>
      <c r="Q120" s="3827"/>
      <c r="R120" s="3827"/>
      <c r="S120" s="3827"/>
      <c r="T120" s="3827"/>
      <c r="U120" s="3827"/>
      <c r="V120" s="3827"/>
      <c r="W120" s="3827"/>
      <c r="X120" s="3827"/>
      <c r="Y120" s="3827"/>
      <c r="Z120" s="3827"/>
      <c r="AA120" s="3827"/>
      <c r="AB120" s="3827"/>
      <c r="AC120" s="3827"/>
      <c r="AD120" s="3827"/>
      <c r="AE120" s="3827"/>
      <c r="AF120" s="3827"/>
      <c r="AG120" s="3827"/>
      <c r="AH120" s="3827"/>
      <c r="AI120" s="3827"/>
      <c r="AJ120" s="3827"/>
      <c r="AK120" s="3827"/>
      <c r="AL120" s="3827"/>
      <c r="AM120" s="3827"/>
      <c r="AN120" s="3827"/>
      <c r="AO120" s="3827"/>
      <c r="AP120" s="3827"/>
      <c r="AQ120" s="3827"/>
      <c r="AR120" s="3827"/>
      <c r="AS120" s="3827"/>
      <c r="AT120" s="3827"/>
      <c r="AU120" s="3827"/>
      <c r="AV120" s="3827"/>
      <c r="AW120" s="3827"/>
      <c r="AX120" s="3827"/>
      <c r="AY120" s="3827"/>
      <c r="AZ120" s="3827"/>
      <c r="BA120" s="3827"/>
      <c r="BB120" s="3827"/>
      <c r="BC120" s="3827"/>
      <c r="BD120" s="3827"/>
      <c r="BE120" s="3827"/>
      <c r="BF120" s="3827"/>
      <c r="BG120" s="3827"/>
      <c r="BH120" s="3827"/>
      <c r="BI120" s="3827"/>
      <c r="BJ120" s="3827"/>
      <c r="BK120" s="3827"/>
      <c r="BL120" s="3827"/>
      <c r="BM120" s="3827"/>
      <c r="BN120" s="3827"/>
      <c r="BO120" s="3827"/>
      <c r="BP120" s="3827"/>
      <c r="BQ120" s="3827"/>
      <c r="BR120" s="3827"/>
      <c r="BS120" s="3827"/>
      <c r="BT120" s="3827"/>
      <c r="BU120" s="3827"/>
      <c r="BV120" s="3827"/>
      <c r="BW120" s="3827"/>
      <c r="BX120" s="3827"/>
      <c r="BY120" s="3827"/>
      <c r="BZ120" s="3827"/>
      <c r="CA120" s="3827"/>
      <c r="CB120" s="3827"/>
      <c r="CC120" s="3827"/>
      <c r="CD120" s="3827"/>
      <c r="CE120" s="3827"/>
      <c r="CF120" s="3827"/>
      <c r="CG120" s="3827"/>
      <c r="CH120" s="3827"/>
      <c r="CI120" s="3827"/>
      <c r="CJ120" s="3827"/>
      <c r="CK120" s="3827"/>
      <c r="CL120" s="3827"/>
      <c r="CM120" s="3827"/>
      <c r="CN120" s="3827"/>
      <c r="CO120" s="3827"/>
      <c r="CP120" s="3827"/>
      <c r="CQ120" s="3827"/>
      <c r="CR120" s="3827"/>
      <c r="CS120" s="3827"/>
      <c r="CT120" s="3827"/>
      <c r="CU120" s="3827"/>
      <c r="CV120" s="3827"/>
      <c r="CW120" s="3827"/>
      <c r="CX120" s="3827"/>
      <c r="CY120" s="3827"/>
      <c r="CZ120" s="3827"/>
      <c r="DA120" s="3827"/>
      <c r="DB120" s="3827"/>
      <c r="DC120" s="3827"/>
      <c r="DD120" s="3827"/>
      <c r="DE120" s="3827"/>
      <c r="DF120" s="3827"/>
      <c r="DG120" s="3827"/>
      <c r="DH120" s="3827"/>
      <c r="DI120" s="3827"/>
      <c r="DJ120" s="3827"/>
      <c r="DK120" s="3827"/>
      <c r="DL120" s="3827"/>
      <c r="DM120" s="3827"/>
      <c r="DN120" s="3827"/>
      <c r="DO120" s="3827"/>
      <c r="DP120" s="3827"/>
      <c r="DQ120" s="3827"/>
      <c r="DR120" s="3827"/>
      <c r="DS120" s="3827"/>
      <c r="DT120" s="3827"/>
      <c r="DU120" s="3827"/>
      <c r="DV120" s="3827"/>
      <c r="DW120" s="3827"/>
      <c r="DX120" s="3827"/>
      <c r="DY120" s="3827"/>
      <c r="DZ120" s="3827"/>
      <c r="EA120" s="3827"/>
      <c r="EB120" s="3827"/>
      <c r="EC120" s="3827"/>
      <c r="ED120" s="3827"/>
      <c r="EE120" s="3827"/>
      <c r="EF120" s="3827"/>
      <c r="EG120" s="3827"/>
      <c r="EH120" s="3827"/>
      <c r="EI120" s="3827"/>
      <c r="EJ120" s="3827"/>
      <c r="EK120" s="3827"/>
      <c r="EL120" s="3827"/>
      <c r="EM120" s="3827"/>
      <c r="EN120" s="3827"/>
      <c r="EO120" s="3827"/>
      <c r="EP120" s="3827"/>
      <c r="EQ120" s="3827"/>
      <c r="ER120" s="3827"/>
      <c r="ES120" s="3827"/>
      <c r="ET120" s="3827"/>
      <c r="EU120" s="3827"/>
      <c r="EV120" s="3827"/>
      <c r="EW120" s="3827"/>
      <c r="EX120" s="3827"/>
      <c r="EY120" s="3827"/>
      <c r="EZ120" s="3827"/>
      <c r="FA120" s="3827"/>
      <c r="FB120" s="3827"/>
      <c r="FC120" s="3827"/>
      <c r="FD120" s="3827"/>
      <c r="FE120" s="3827"/>
      <c r="FF120" s="3827"/>
      <c r="FG120" s="3827"/>
      <c r="FH120" s="3827"/>
      <c r="FI120" s="3827"/>
      <c r="FJ120" s="3827"/>
      <c r="FK120" s="3827"/>
      <c r="FL120" s="3827"/>
      <c r="FM120" s="3827"/>
      <c r="FN120" s="3827"/>
      <c r="FO120" s="3827"/>
      <c r="FP120" s="3827"/>
      <c r="FQ120" s="3827"/>
      <c r="FR120" s="3827"/>
      <c r="FS120" s="3827"/>
      <c r="FT120" s="3827"/>
      <c r="FU120" s="3827"/>
      <c r="FV120" s="3827"/>
      <c r="FW120" s="3827"/>
      <c r="FX120" s="3827"/>
      <c r="FY120" s="3827"/>
      <c r="FZ120" s="3827"/>
      <c r="GA120" s="3827"/>
      <c r="GB120" s="3827"/>
      <c r="GC120" s="3827"/>
      <c r="GD120" s="3827"/>
      <c r="GE120" s="3827"/>
      <c r="GF120" s="3827"/>
      <c r="GG120" s="3827"/>
      <c r="GH120" s="3827"/>
      <c r="GI120" s="3827"/>
      <c r="GJ120" s="3827"/>
      <c r="GK120" s="3827"/>
      <c r="GL120" s="3827"/>
      <c r="GM120" s="3827"/>
      <c r="GN120" s="3827"/>
      <c r="GO120" s="3827"/>
      <c r="GP120" s="3827"/>
      <c r="GQ120" s="3827"/>
      <c r="GR120" s="3827"/>
      <c r="GS120" s="3827"/>
      <c r="GT120" s="3827"/>
      <c r="GU120" s="3827"/>
      <c r="GV120" s="3827"/>
      <c r="GW120" s="3827"/>
      <c r="GX120" s="3827"/>
      <c r="GY120" s="3827"/>
      <c r="GZ120" s="3827"/>
      <c r="HA120" s="3827"/>
      <c r="HB120" s="3827"/>
      <c r="HC120" s="3827"/>
      <c r="HD120" s="3827"/>
      <c r="HE120" s="3827"/>
      <c r="HF120" s="3827"/>
      <c r="HG120" s="3827"/>
      <c r="HH120" s="3827"/>
      <c r="HI120" s="3827"/>
      <c r="HJ120" s="3827"/>
      <c r="HK120" s="3827"/>
      <c r="HL120" s="3827"/>
      <c r="HM120" s="3827"/>
      <c r="HN120" s="3827"/>
      <c r="HO120" s="3827"/>
      <c r="HP120" s="3827"/>
      <c r="HQ120" s="3827"/>
      <c r="HR120" s="3827"/>
      <c r="HS120" s="3827"/>
      <c r="HT120" s="3827"/>
      <c r="HU120" s="3827"/>
      <c r="HV120" s="3827"/>
      <c r="HW120" s="3827"/>
      <c r="HX120" s="3827"/>
      <c r="HY120" s="3827"/>
      <c r="HZ120" s="3827"/>
      <c r="IA120" s="3827"/>
      <c r="IB120" s="3827"/>
      <c r="IC120" s="3827"/>
      <c r="ID120" s="3827"/>
      <c r="IE120" s="3827"/>
      <c r="IF120" s="3827"/>
      <c r="IG120" s="3827"/>
      <c r="IH120" s="3827"/>
      <c r="II120" s="3827"/>
      <c r="IJ120" s="3827"/>
      <c r="IK120" s="3827"/>
      <c r="IL120" s="3827"/>
      <c r="IM120" s="3827"/>
      <c r="IN120" s="3827"/>
      <c r="IO120" s="3827"/>
      <c r="IP120" s="3827"/>
      <c r="IQ120" s="3827"/>
      <c r="IR120" s="3827"/>
      <c r="IS120" s="3827"/>
    </row>
    <row r="121" spans="2:253">
      <c r="B121" s="3746"/>
      <c r="C121" s="3816" t="s">
        <v>337</v>
      </c>
      <c r="D121" s="3820" t="s">
        <v>3563</v>
      </c>
      <c r="E121" s="3821" t="s">
        <v>1638</v>
      </c>
      <c r="F121" s="3818">
        <f>EF.XII.b.NOX257314[[#This Row],[2010]]</f>
        <v>3.7744444444444443</v>
      </c>
      <c r="G121" s="3818">
        <f t="shared" si="31"/>
        <v>3.7744444444444443</v>
      </c>
      <c r="H121" s="3818">
        <f t="shared" si="32"/>
        <v>3.3267592592592505</v>
      </c>
      <c r="I121" s="3818">
        <f t="shared" si="33"/>
        <v>2.8438888888888889</v>
      </c>
      <c r="J121" s="3818">
        <f t="shared" si="34"/>
        <v>2.3610185185185193</v>
      </c>
      <c r="K121" s="3818">
        <f t="shared" si="35"/>
        <v>1.8781481481481475</v>
      </c>
      <c r="L121" s="3818">
        <f t="shared" si="36"/>
        <v>1.3952777777777778</v>
      </c>
      <c r="M121" s="3818">
        <f t="shared" si="37"/>
        <v>1.0351851851851861</v>
      </c>
      <c r="N121" s="3818">
        <f t="shared" si="38"/>
        <v>1</v>
      </c>
      <c r="O121" s="3818">
        <f t="shared" si="38"/>
        <v>1</v>
      </c>
    </row>
    <row r="122" spans="2:253">
      <c r="B122" s="3746"/>
      <c r="C122" s="3816" t="s">
        <v>337</v>
      </c>
      <c r="D122" s="3820" t="s">
        <v>3563</v>
      </c>
      <c r="E122" s="3821" t="s">
        <v>134</v>
      </c>
      <c r="F122" s="3818">
        <f>EF.XII.b.NOX257314[[#This Row],[2010]]</f>
        <v>3.7744444444444443</v>
      </c>
      <c r="G122" s="3818">
        <f t="shared" si="31"/>
        <v>3.7744444444444443</v>
      </c>
      <c r="H122" s="3818">
        <f t="shared" si="32"/>
        <v>3.3267592592592505</v>
      </c>
      <c r="I122" s="3818">
        <f t="shared" si="33"/>
        <v>2.8438888888888889</v>
      </c>
      <c r="J122" s="3818">
        <f t="shared" si="34"/>
        <v>2.3610185185185193</v>
      </c>
      <c r="K122" s="3818">
        <f t="shared" si="35"/>
        <v>1.8781481481481475</v>
      </c>
      <c r="L122" s="3818">
        <f t="shared" si="36"/>
        <v>1.3952777777777778</v>
      </c>
      <c r="M122" s="3818">
        <f t="shared" si="37"/>
        <v>1.0351851851851861</v>
      </c>
      <c r="N122" s="3818">
        <f t="shared" si="38"/>
        <v>1</v>
      </c>
      <c r="O122" s="3818">
        <f t="shared" si="38"/>
        <v>1</v>
      </c>
    </row>
    <row r="123" spans="2:253">
      <c r="B123" s="3746"/>
      <c r="C123" s="3816" t="s">
        <v>337</v>
      </c>
      <c r="D123" s="3820" t="s">
        <v>3562</v>
      </c>
      <c r="E123" s="3821" t="s">
        <v>193</v>
      </c>
      <c r="F123" s="3818">
        <f>EF.XII.b.NOX257314[[#This Row],[2010]]</f>
        <v>3.7744444444444443</v>
      </c>
      <c r="G123" s="3818">
        <f t="shared" si="31"/>
        <v>3.7744444444444443</v>
      </c>
      <c r="H123" s="3818">
        <f t="shared" si="32"/>
        <v>3.3267592592592505</v>
      </c>
      <c r="I123" s="3818">
        <f t="shared" si="33"/>
        <v>2.8438888888888889</v>
      </c>
      <c r="J123" s="3818">
        <f t="shared" si="34"/>
        <v>2.3610185185185193</v>
      </c>
      <c r="K123" s="3818">
        <f t="shared" si="35"/>
        <v>1.8781481481481475</v>
      </c>
      <c r="L123" s="3818">
        <f t="shared" si="36"/>
        <v>1.3952777777777778</v>
      </c>
      <c r="M123" s="3818">
        <f t="shared" si="37"/>
        <v>1.0351851851851861</v>
      </c>
      <c r="N123" s="3818">
        <f t="shared" si="38"/>
        <v>1</v>
      </c>
      <c r="O123" s="3818">
        <f t="shared" si="38"/>
        <v>1</v>
      </c>
    </row>
    <row r="124" spans="2:253">
      <c r="B124" s="3746"/>
      <c r="C124" s="3816" t="s">
        <v>337</v>
      </c>
      <c r="D124" s="3820" t="s">
        <v>3562</v>
      </c>
      <c r="E124" s="3821" t="s">
        <v>134</v>
      </c>
      <c r="F124" s="3818">
        <f>EF.XII.b.NOX257314[[#This Row],[2010]]</f>
        <v>3.7744444444444443</v>
      </c>
      <c r="G124" s="3818">
        <f t="shared" si="31"/>
        <v>3.7744444444444443</v>
      </c>
      <c r="H124" s="3818">
        <f t="shared" si="32"/>
        <v>3.3267592592592505</v>
      </c>
      <c r="I124" s="3818">
        <f t="shared" si="33"/>
        <v>2.8438888888888889</v>
      </c>
      <c r="J124" s="3818">
        <f t="shared" si="34"/>
        <v>2.3610185185185193</v>
      </c>
      <c r="K124" s="3818">
        <f t="shared" si="35"/>
        <v>1.8781481481481475</v>
      </c>
      <c r="L124" s="3818">
        <f t="shared" si="36"/>
        <v>1.3952777777777778</v>
      </c>
      <c r="M124" s="3818">
        <f t="shared" si="37"/>
        <v>1.0351851851851861</v>
      </c>
      <c r="N124" s="3818">
        <f t="shared" si="38"/>
        <v>1</v>
      </c>
      <c r="O124" s="3818">
        <f t="shared" si="38"/>
        <v>1</v>
      </c>
    </row>
    <row r="125" spans="2:253">
      <c r="B125" s="3746"/>
      <c r="C125" s="3816"/>
      <c r="D125" s="3821"/>
      <c r="E125" s="3821"/>
      <c r="F125" s="3822"/>
      <c r="G125" s="3818"/>
      <c r="H125" s="3818"/>
      <c r="I125" s="3818"/>
      <c r="J125" s="3818"/>
      <c r="K125" s="3818"/>
      <c r="L125" s="3818"/>
      <c r="M125" s="3818"/>
      <c r="N125" s="3818"/>
      <c r="O125" s="3818"/>
    </row>
    <row r="126" spans="2:253">
      <c r="B126" s="3746"/>
      <c r="C126" s="3767" t="s">
        <v>1221</v>
      </c>
      <c r="D126" s="3307"/>
      <c r="E126" s="3307"/>
      <c r="F126" s="3307"/>
      <c r="G126" s="3307"/>
      <c r="H126" s="3307"/>
      <c r="I126" s="3307"/>
      <c r="J126" s="3307"/>
      <c r="K126" s="3307"/>
      <c r="L126" s="3307"/>
      <c r="M126" s="3307"/>
      <c r="N126" s="3307"/>
      <c r="O126" s="3307" t="str">
        <f>"kt per "&amp;Preferences.EnergyUnits</f>
        <v>kt per PJ</v>
      </c>
    </row>
    <row r="127" spans="2:253">
      <c r="B127" s="3746"/>
      <c r="C127" s="3307"/>
      <c r="D127" s="3307"/>
      <c r="E127" s="3811"/>
      <c r="F127" s="3812"/>
      <c r="G127" s="3307"/>
      <c r="H127" s="3307"/>
      <c r="I127" s="3307"/>
      <c r="J127" s="3307"/>
      <c r="K127" s="3307"/>
      <c r="L127" s="3307"/>
      <c r="M127" s="3307"/>
      <c r="N127" s="3307"/>
      <c r="O127" s="3307"/>
    </row>
    <row r="128" spans="2:253" ht="11.25">
      <c r="B128" s="3746"/>
      <c r="C128" s="3813" t="s">
        <v>66</v>
      </c>
      <c r="D128" s="3813" t="s">
        <v>499</v>
      </c>
      <c r="E128" s="3814" t="s">
        <v>309</v>
      </c>
      <c r="F128" s="3815" t="s">
        <v>1148</v>
      </c>
      <c r="G128" s="3815" t="s">
        <v>226</v>
      </c>
      <c r="H128" s="3815" t="s">
        <v>252</v>
      </c>
      <c r="I128" s="3815" t="s">
        <v>253</v>
      </c>
      <c r="J128" s="3815" t="s">
        <v>254</v>
      </c>
      <c r="K128" s="3815" t="s">
        <v>255</v>
      </c>
      <c r="L128" s="3815" t="s">
        <v>256</v>
      </c>
      <c r="M128" s="3815" t="s">
        <v>257</v>
      </c>
      <c r="N128" s="3815" t="s">
        <v>258</v>
      </c>
      <c r="O128" s="3815" t="s">
        <v>259</v>
      </c>
    </row>
    <row r="129" spans="2:253">
      <c r="B129" s="3746"/>
      <c r="C129" s="3816" t="s">
        <v>337</v>
      </c>
      <c r="D129" s="3828" t="s">
        <v>1615</v>
      </c>
      <c r="E129" s="3824" t="s">
        <v>193</v>
      </c>
      <c r="F129" s="3818">
        <f>EF.XII.b.SO2258315[[#This Row],[2010]]</f>
        <v>2.4707602339181279E-2</v>
      </c>
      <c r="G129" s="3818">
        <f t="shared" ref="G129:G136" si="39">0.0889473684210526*(1/Unit.TWh)</f>
        <v>2.4707602339181279E-2</v>
      </c>
      <c r="H129" s="3818">
        <f t="shared" ref="H129:O136" si="40">0.00157894736842105*(1/Unit.TWh)</f>
        <v>4.3859649122806948E-4</v>
      </c>
      <c r="I129" s="3818">
        <f t="shared" si="40"/>
        <v>4.3859649122806948E-4</v>
      </c>
      <c r="J129" s="3818">
        <f t="shared" si="40"/>
        <v>4.3859649122806948E-4</v>
      </c>
      <c r="K129" s="3818">
        <f t="shared" si="40"/>
        <v>4.3859649122806948E-4</v>
      </c>
      <c r="L129" s="3818">
        <f t="shared" si="40"/>
        <v>4.3859649122806948E-4</v>
      </c>
      <c r="M129" s="3818">
        <f t="shared" si="40"/>
        <v>4.3859649122806948E-4</v>
      </c>
      <c r="N129" s="3818">
        <f t="shared" si="40"/>
        <v>4.3859649122806948E-4</v>
      </c>
      <c r="O129" s="3818">
        <f t="shared" si="40"/>
        <v>4.3859649122806948E-4</v>
      </c>
    </row>
    <row r="130" spans="2:253">
      <c r="B130" s="3746"/>
      <c r="C130" s="3816" t="s">
        <v>337</v>
      </c>
      <c r="D130" s="3828" t="s">
        <v>1615</v>
      </c>
      <c r="E130" s="3821" t="s">
        <v>1638</v>
      </c>
      <c r="F130" s="3818">
        <f>EF.XII.b.SO2258315[[#This Row],[2010]]</f>
        <v>2.4707602339181279E-2</v>
      </c>
      <c r="G130" s="3818">
        <f t="shared" si="39"/>
        <v>2.4707602339181279E-2</v>
      </c>
      <c r="H130" s="3818">
        <f t="shared" si="40"/>
        <v>4.3859649122806948E-4</v>
      </c>
      <c r="I130" s="3818">
        <f t="shared" si="40"/>
        <v>4.3859649122806948E-4</v>
      </c>
      <c r="J130" s="3818">
        <f t="shared" si="40"/>
        <v>4.3859649122806948E-4</v>
      </c>
      <c r="K130" s="3818">
        <f t="shared" si="40"/>
        <v>4.3859649122806948E-4</v>
      </c>
      <c r="L130" s="3818">
        <f t="shared" si="40"/>
        <v>4.3859649122806948E-4</v>
      </c>
      <c r="M130" s="3818">
        <f t="shared" si="40"/>
        <v>4.3859649122806948E-4</v>
      </c>
      <c r="N130" s="3818">
        <f t="shared" si="40"/>
        <v>4.3859649122806948E-4</v>
      </c>
      <c r="O130" s="3818">
        <f t="shared" si="40"/>
        <v>4.3859649122806948E-4</v>
      </c>
    </row>
    <row r="131" spans="2:253">
      <c r="B131" s="3746"/>
      <c r="C131" s="3816" t="s">
        <v>337</v>
      </c>
      <c r="D131" s="3821" t="s">
        <v>1615</v>
      </c>
      <c r="E131" s="3821" t="s">
        <v>134</v>
      </c>
      <c r="F131" s="3818">
        <f>EF.XII.b.SO2258315[[#This Row],[2010]]</f>
        <v>2.4707602339181279E-2</v>
      </c>
      <c r="G131" s="3818">
        <f t="shared" si="39"/>
        <v>2.4707602339181279E-2</v>
      </c>
      <c r="H131" s="3818">
        <f t="shared" si="40"/>
        <v>4.3859649122806948E-4</v>
      </c>
      <c r="I131" s="3818">
        <f t="shared" si="40"/>
        <v>4.3859649122806948E-4</v>
      </c>
      <c r="J131" s="3818">
        <f t="shared" si="40"/>
        <v>4.3859649122806948E-4</v>
      </c>
      <c r="K131" s="3818">
        <f t="shared" si="40"/>
        <v>4.3859649122806948E-4</v>
      </c>
      <c r="L131" s="3818">
        <f t="shared" si="40"/>
        <v>4.3859649122806948E-4</v>
      </c>
      <c r="M131" s="3818">
        <f t="shared" si="40"/>
        <v>4.3859649122806948E-4</v>
      </c>
      <c r="N131" s="3818">
        <f t="shared" si="40"/>
        <v>4.3859649122806948E-4</v>
      </c>
      <c r="O131" s="3818">
        <f t="shared" si="40"/>
        <v>4.3859649122806948E-4</v>
      </c>
    </row>
    <row r="132" spans="2:253">
      <c r="B132" s="3746"/>
      <c r="C132" s="3816" t="s">
        <v>337</v>
      </c>
      <c r="D132" s="3821" t="s">
        <v>3563</v>
      </c>
      <c r="E132" s="3821" t="s">
        <v>193</v>
      </c>
      <c r="F132" s="3818">
        <f>EF.XII.b.SO2258315[[#This Row],[2010]]</f>
        <v>2.4707602339181279E-2</v>
      </c>
      <c r="G132" s="3818">
        <f t="shared" si="39"/>
        <v>2.4707602339181279E-2</v>
      </c>
      <c r="H132" s="3818">
        <f t="shared" si="40"/>
        <v>4.3859649122806948E-4</v>
      </c>
      <c r="I132" s="3818">
        <f t="shared" si="40"/>
        <v>4.3859649122806948E-4</v>
      </c>
      <c r="J132" s="3818">
        <f t="shared" si="40"/>
        <v>4.3859649122806948E-4</v>
      </c>
      <c r="K132" s="3818">
        <f t="shared" si="40"/>
        <v>4.3859649122806948E-4</v>
      </c>
      <c r="L132" s="3818">
        <f t="shared" si="40"/>
        <v>4.3859649122806948E-4</v>
      </c>
      <c r="M132" s="3818">
        <f t="shared" si="40"/>
        <v>4.3859649122806948E-4</v>
      </c>
      <c r="N132" s="3818">
        <f t="shared" si="40"/>
        <v>4.3859649122806948E-4</v>
      </c>
      <c r="O132" s="3818">
        <f t="shared" si="40"/>
        <v>4.3859649122806948E-4</v>
      </c>
    </row>
    <row r="133" spans="2:253" s="3825" customFormat="1">
      <c r="B133" s="3826"/>
      <c r="C133" s="3816" t="s">
        <v>337</v>
      </c>
      <c r="D133" s="3821" t="s">
        <v>3563</v>
      </c>
      <c r="E133" s="3821" t="s">
        <v>1638</v>
      </c>
      <c r="F133" s="3818">
        <f>EF.XII.b.SO2258315[[#This Row],[2010]]</f>
        <v>2.4707602339181279E-2</v>
      </c>
      <c r="G133" s="3818">
        <f t="shared" si="39"/>
        <v>2.4707602339181279E-2</v>
      </c>
      <c r="H133" s="3818">
        <f t="shared" si="40"/>
        <v>4.3859649122806948E-4</v>
      </c>
      <c r="I133" s="3818">
        <f t="shared" si="40"/>
        <v>4.3859649122806948E-4</v>
      </c>
      <c r="J133" s="3818">
        <f t="shared" si="40"/>
        <v>4.3859649122806948E-4</v>
      </c>
      <c r="K133" s="3818">
        <f t="shared" si="40"/>
        <v>4.3859649122806948E-4</v>
      </c>
      <c r="L133" s="3818">
        <f t="shared" si="40"/>
        <v>4.3859649122806948E-4</v>
      </c>
      <c r="M133" s="3818">
        <f t="shared" si="40"/>
        <v>4.3859649122806948E-4</v>
      </c>
      <c r="N133" s="3818">
        <f t="shared" si="40"/>
        <v>4.3859649122806948E-4</v>
      </c>
      <c r="O133" s="3818">
        <f t="shared" si="40"/>
        <v>4.3859649122806948E-4</v>
      </c>
      <c r="P133" s="3827"/>
      <c r="Q133" s="3827"/>
      <c r="R133" s="3827"/>
      <c r="S133" s="3827"/>
      <c r="T133" s="3827"/>
      <c r="U133" s="3827"/>
      <c r="V133" s="3827"/>
      <c r="W133" s="3827"/>
      <c r="X133" s="3827"/>
      <c r="Y133" s="3827"/>
      <c r="Z133" s="3827"/>
      <c r="AA133" s="3827"/>
      <c r="AB133" s="3827"/>
      <c r="AC133" s="3827"/>
      <c r="AD133" s="3827"/>
      <c r="AE133" s="3827"/>
      <c r="AF133" s="3827"/>
      <c r="AG133" s="3827"/>
      <c r="AH133" s="3827"/>
      <c r="AI133" s="3827"/>
      <c r="AJ133" s="3827"/>
      <c r="AK133" s="3827"/>
      <c r="AL133" s="3827"/>
      <c r="AM133" s="3827"/>
      <c r="AN133" s="3827"/>
      <c r="AO133" s="3827"/>
      <c r="AP133" s="3827"/>
      <c r="AQ133" s="3827"/>
      <c r="AR133" s="3827"/>
      <c r="AS133" s="3827"/>
      <c r="AT133" s="3827"/>
      <c r="AU133" s="3827"/>
      <c r="AV133" s="3827"/>
      <c r="AW133" s="3827"/>
      <c r="AX133" s="3827"/>
      <c r="AY133" s="3827"/>
      <c r="AZ133" s="3827"/>
      <c r="BA133" s="3827"/>
      <c r="BB133" s="3827"/>
      <c r="BC133" s="3827"/>
      <c r="BD133" s="3827"/>
      <c r="BE133" s="3827"/>
      <c r="BF133" s="3827"/>
      <c r="BG133" s="3827"/>
      <c r="BH133" s="3827"/>
      <c r="BI133" s="3827"/>
      <c r="BJ133" s="3827"/>
      <c r="BK133" s="3827"/>
      <c r="BL133" s="3827"/>
      <c r="BM133" s="3827"/>
      <c r="BN133" s="3827"/>
      <c r="BO133" s="3827"/>
      <c r="BP133" s="3827"/>
      <c r="BQ133" s="3827"/>
      <c r="BR133" s="3827"/>
      <c r="BS133" s="3827"/>
      <c r="BT133" s="3827"/>
      <c r="BU133" s="3827"/>
      <c r="BV133" s="3827"/>
      <c r="BW133" s="3827"/>
      <c r="BX133" s="3827"/>
      <c r="BY133" s="3827"/>
      <c r="BZ133" s="3827"/>
      <c r="CA133" s="3827"/>
      <c r="CB133" s="3827"/>
      <c r="CC133" s="3827"/>
      <c r="CD133" s="3827"/>
      <c r="CE133" s="3827"/>
      <c r="CF133" s="3827"/>
      <c r="CG133" s="3827"/>
      <c r="CH133" s="3827"/>
      <c r="CI133" s="3827"/>
      <c r="CJ133" s="3827"/>
      <c r="CK133" s="3827"/>
      <c r="CL133" s="3827"/>
      <c r="CM133" s="3827"/>
      <c r="CN133" s="3827"/>
      <c r="CO133" s="3827"/>
      <c r="CP133" s="3827"/>
      <c r="CQ133" s="3827"/>
      <c r="CR133" s="3827"/>
      <c r="CS133" s="3827"/>
      <c r="CT133" s="3827"/>
      <c r="CU133" s="3827"/>
      <c r="CV133" s="3827"/>
      <c r="CW133" s="3827"/>
      <c r="CX133" s="3827"/>
      <c r="CY133" s="3827"/>
      <c r="CZ133" s="3827"/>
      <c r="DA133" s="3827"/>
      <c r="DB133" s="3827"/>
      <c r="DC133" s="3827"/>
      <c r="DD133" s="3827"/>
      <c r="DE133" s="3827"/>
      <c r="DF133" s="3827"/>
      <c r="DG133" s="3827"/>
      <c r="DH133" s="3827"/>
      <c r="DI133" s="3827"/>
      <c r="DJ133" s="3827"/>
      <c r="DK133" s="3827"/>
      <c r="DL133" s="3827"/>
      <c r="DM133" s="3827"/>
      <c r="DN133" s="3827"/>
      <c r="DO133" s="3827"/>
      <c r="DP133" s="3827"/>
      <c r="DQ133" s="3827"/>
      <c r="DR133" s="3827"/>
      <c r="DS133" s="3827"/>
      <c r="DT133" s="3827"/>
      <c r="DU133" s="3827"/>
      <c r="DV133" s="3827"/>
      <c r="DW133" s="3827"/>
      <c r="DX133" s="3827"/>
      <c r="DY133" s="3827"/>
      <c r="DZ133" s="3827"/>
      <c r="EA133" s="3827"/>
      <c r="EB133" s="3827"/>
      <c r="EC133" s="3827"/>
      <c r="ED133" s="3827"/>
      <c r="EE133" s="3827"/>
      <c r="EF133" s="3827"/>
      <c r="EG133" s="3827"/>
      <c r="EH133" s="3827"/>
      <c r="EI133" s="3827"/>
      <c r="EJ133" s="3827"/>
      <c r="EK133" s="3827"/>
      <c r="EL133" s="3827"/>
      <c r="EM133" s="3827"/>
      <c r="EN133" s="3827"/>
      <c r="EO133" s="3827"/>
      <c r="EP133" s="3827"/>
      <c r="EQ133" s="3827"/>
      <c r="ER133" s="3827"/>
      <c r="ES133" s="3827"/>
      <c r="ET133" s="3827"/>
      <c r="EU133" s="3827"/>
      <c r="EV133" s="3827"/>
      <c r="EW133" s="3827"/>
      <c r="EX133" s="3827"/>
      <c r="EY133" s="3827"/>
      <c r="EZ133" s="3827"/>
      <c r="FA133" s="3827"/>
      <c r="FB133" s="3827"/>
      <c r="FC133" s="3827"/>
      <c r="FD133" s="3827"/>
      <c r="FE133" s="3827"/>
      <c r="FF133" s="3827"/>
      <c r="FG133" s="3827"/>
      <c r="FH133" s="3827"/>
      <c r="FI133" s="3827"/>
      <c r="FJ133" s="3827"/>
      <c r="FK133" s="3827"/>
      <c r="FL133" s="3827"/>
      <c r="FM133" s="3827"/>
      <c r="FN133" s="3827"/>
      <c r="FO133" s="3827"/>
      <c r="FP133" s="3827"/>
      <c r="FQ133" s="3827"/>
      <c r="FR133" s="3827"/>
      <c r="FS133" s="3827"/>
      <c r="FT133" s="3827"/>
      <c r="FU133" s="3827"/>
      <c r="FV133" s="3827"/>
      <c r="FW133" s="3827"/>
      <c r="FX133" s="3827"/>
      <c r="FY133" s="3827"/>
      <c r="FZ133" s="3827"/>
      <c r="GA133" s="3827"/>
      <c r="GB133" s="3827"/>
      <c r="GC133" s="3827"/>
      <c r="GD133" s="3827"/>
      <c r="GE133" s="3827"/>
      <c r="GF133" s="3827"/>
      <c r="GG133" s="3827"/>
      <c r="GH133" s="3827"/>
      <c r="GI133" s="3827"/>
      <c r="GJ133" s="3827"/>
      <c r="GK133" s="3827"/>
      <c r="GL133" s="3827"/>
      <c r="GM133" s="3827"/>
      <c r="GN133" s="3827"/>
      <c r="GO133" s="3827"/>
      <c r="GP133" s="3827"/>
      <c r="GQ133" s="3827"/>
      <c r="GR133" s="3827"/>
      <c r="GS133" s="3827"/>
      <c r="GT133" s="3827"/>
      <c r="GU133" s="3827"/>
      <c r="GV133" s="3827"/>
      <c r="GW133" s="3827"/>
      <c r="GX133" s="3827"/>
      <c r="GY133" s="3827"/>
      <c r="GZ133" s="3827"/>
      <c r="HA133" s="3827"/>
      <c r="HB133" s="3827"/>
      <c r="HC133" s="3827"/>
      <c r="HD133" s="3827"/>
      <c r="HE133" s="3827"/>
      <c r="HF133" s="3827"/>
      <c r="HG133" s="3827"/>
      <c r="HH133" s="3827"/>
      <c r="HI133" s="3827"/>
      <c r="HJ133" s="3827"/>
      <c r="HK133" s="3827"/>
      <c r="HL133" s="3827"/>
      <c r="HM133" s="3827"/>
      <c r="HN133" s="3827"/>
      <c r="HO133" s="3827"/>
      <c r="HP133" s="3827"/>
      <c r="HQ133" s="3827"/>
      <c r="HR133" s="3827"/>
      <c r="HS133" s="3827"/>
      <c r="HT133" s="3827"/>
      <c r="HU133" s="3827"/>
      <c r="HV133" s="3827"/>
      <c r="HW133" s="3827"/>
      <c r="HX133" s="3827"/>
      <c r="HY133" s="3827"/>
      <c r="HZ133" s="3827"/>
      <c r="IA133" s="3827"/>
      <c r="IB133" s="3827"/>
      <c r="IC133" s="3827"/>
      <c r="ID133" s="3827"/>
      <c r="IE133" s="3827"/>
      <c r="IF133" s="3827"/>
      <c r="IG133" s="3827"/>
      <c r="IH133" s="3827"/>
      <c r="II133" s="3827"/>
      <c r="IJ133" s="3827"/>
      <c r="IK133" s="3827"/>
      <c r="IL133" s="3827"/>
      <c r="IM133" s="3827"/>
      <c r="IN133" s="3827"/>
      <c r="IO133" s="3827"/>
      <c r="IP133" s="3827"/>
      <c r="IQ133" s="3827"/>
      <c r="IR133" s="3827"/>
      <c r="IS133" s="3827"/>
    </row>
    <row r="134" spans="2:253">
      <c r="B134" s="3746"/>
      <c r="C134" s="3816" t="s">
        <v>337</v>
      </c>
      <c r="D134" s="3821" t="s">
        <v>3563</v>
      </c>
      <c r="E134" s="3821" t="s">
        <v>134</v>
      </c>
      <c r="F134" s="3818">
        <f>EF.XII.b.SO2258315[[#This Row],[2010]]</f>
        <v>2.4707602339181279E-2</v>
      </c>
      <c r="G134" s="3818">
        <f t="shared" si="39"/>
        <v>2.4707602339181279E-2</v>
      </c>
      <c r="H134" s="3818">
        <f t="shared" si="40"/>
        <v>4.3859649122806948E-4</v>
      </c>
      <c r="I134" s="3818">
        <f t="shared" si="40"/>
        <v>4.3859649122806948E-4</v>
      </c>
      <c r="J134" s="3818">
        <f t="shared" si="40"/>
        <v>4.3859649122806948E-4</v>
      </c>
      <c r="K134" s="3818">
        <f t="shared" si="40"/>
        <v>4.3859649122806948E-4</v>
      </c>
      <c r="L134" s="3818">
        <f t="shared" si="40"/>
        <v>4.3859649122806948E-4</v>
      </c>
      <c r="M134" s="3818">
        <f t="shared" si="40"/>
        <v>4.3859649122806948E-4</v>
      </c>
      <c r="N134" s="3818">
        <f t="shared" si="40"/>
        <v>4.3859649122806948E-4</v>
      </c>
      <c r="O134" s="3818">
        <f t="shared" si="40"/>
        <v>4.3859649122806948E-4</v>
      </c>
    </row>
    <row r="135" spans="2:253">
      <c r="B135" s="3746"/>
      <c r="C135" s="3816" t="s">
        <v>337</v>
      </c>
      <c r="D135" s="3821" t="s">
        <v>3562</v>
      </c>
      <c r="E135" s="3821" t="s">
        <v>193</v>
      </c>
      <c r="F135" s="3818">
        <f>EF.XII.b.SO2258315[[#This Row],[2010]]</f>
        <v>2.4707602339181279E-2</v>
      </c>
      <c r="G135" s="3818">
        <f t="shared" si="39"/>
        <v>2.4707602339181279E-2</v>
      </c>
      <c r="H135" s="3818">
        <f t="shared" si="40"/>
        <v>4.3859649122806948E-4</v>
      </c>
      <c r="I135" s="3818">
        <f t="shared" si="40"/>
        <v>4.3859649122806948E-4</v>
      </c>
      <c r="J135" s="3818">
        <f t="shared" si="40"/>
        <v>4.3859649122806948E-4</v>
      </c>
      <c r="K135" s="3818">
        <f t="shared" si="40"/>
        <v>4.3859649122806948E-4</v>
      </c>
      <c r="L135" s="3818">
        <f t="shared" si="40"/>
        <v>4.3859649122806948E-4</v>
      </c>
      <c r="M135" s="3818">
        <f t="shared" si="40"/>
        <v>4.3859649122806948E-4</v>
      </c>
      <c r="N135" s="3818">
        <f t="shared" si="40"/>
        <v>4.3859649122806948E-4</v>
      </c>
      <c r="O135" s="3818">
        <f t="shared" si="40"/>
        <v>4.3859649122806948E-4</v>
      </c>
    </row>
    <row r="136" spans="2:253">
      <c r="B136" s="3746"/>
      <c r="C136" s="3816" t="s">
        <v>337</v>
      </c>
      <c r="D136" s="3821" t="s">
        <v>3562</v>
      </c>
      <c r="E136" s="3821" t="s">
        <v>134</v>
      </c>
      <c r="F136" s="3818">
        <f>EF.XII.b.SO2258315[[#This Row],[2010]]</f>
        <v>2.4707602339181279E-2</v>
      </c>
      <c r="G136" s="3818">
        <f t="shared" si="39"/>
        <v>2.4707602339181279E-2</v>
      </c>
      <c r="H136" s="3818">
        <f t="shared" si="40"/>
        <v>4.3859649122806948E-4</v>
      </c>
      <c r="I136" s="3818">
        <f t="shared" si="40"/>
        <v>4.3859649122806948E-4</v>
      </c>
      <c r="J136" s="3818">
        <f t="shared" si="40"/>
        <v>4.3859649122806948E-4</v>
      </c>
      <c r="K136" s="3818">
        <f t="shared" si="40"/>
        <v>4.3859649122806948E-4</v>
      </c>
      <c r="L136" s="3818">
        <f t="shared" si="40"/>
        <v>4.3859649122806948E-4</v>
      </c>
      <c r="M136" s="3818">
        <f t="shared" si="40"/>
        <v>4.3859649122806948E-4</v>
      </c>
      <c r="N136" s="3818">
        <f t="shared" si="40"/>
        <v>4.3859649122806948E-4</v>
      </c>
      <c r="O136" s="3818">
        <f t="shared" si="40"/>
        <v>4.3859649122806948E-4</v>
      </c>
    </row>
    <row r="137" spans="2:253">
      <c r="B137" s="3746"/>
      <c r="C137" s="3816"/>
      <c r="D137" s="3821"/>
      <c r="E137" s="3821"/>
      <c r="F137" s="3822"/>
      <c r="G137" s="3818"/>
      <c r="H137" s="3818"/>
      <c r="I137" s="3818"/>
      <c r="J137" s="3818"/>
      <c r="K137" s="3818"/>
      <c r="L137" s="3818"/>
      <c r="M137" s="3818"/>
      <c r="N137" s="3818"/>
      <c r="O137" s="3818"/>
    </row>
    <row r="138" spans="2:253" ht="13.5" customHeight="1">
      <c r="B138" s="3746"/>
      <c r="C138" s="3767" t="s">
        <v>1223</v>
      </c>
      <c r="D138" s="3307"/>
      <c r="E138" s="3307"/>
      <c r="F138" s="3307"/>
      <c r="G138" s="3307"/>
      <c r="H138" s="3307"/>
      <c r="I138" s="3307"/>
      <c r="J138" s="3307"/>
      <c r="K138" s="3307"/>
      <c r="L138" s="3307"/>
      <c r="M138" s="3307"/>
      <c r="N138" s="3307"/>
      <c r="O138" s="3307" t="str">
        <f>"kt per "&amp;Preferences.EnergyUnits</f>
        <v>kt per PJ</v>
      </c>
    </row>
    <row r="139" spans="2:253" ht="13.5" customHeight="1">
      <c r="B139" s="3746"/>
      <c r="C139" s="3307"/>
      <c r="D139" s="3307"/>
      <c r="E139" s="3811"/>
      <c r="F139" s="3812"/>
      <c r="G139" s="3307"/>
      <c r="H139" s="3307"/>
      <c r="I139" s="3307"/>
      <c r="J139" s="3307"/>
      <c r="K139" s="3307"/>
      <c r="L139" s="3307"/>
      <c r="M139" s="3307"/>
      <c r="N139" s="3307"/>
      <c r="O139" s="3307"/>
    </row>
    <row r="140" spans="2:253" ht="13.5" customHeight="1">
      <c r="B140" s="3746"/>
      <c r="C140" s="3813" t="s">
        <v>66</v>
      </c>
      <c r="D140" s="3813" t="s">
        <v>499</v>
      </c>
      <c r="E140" s="3814" t="s">
        <v>309</v>
      </c>
      <c r="F140" s="3815" t="s">
        <v>1148</v>
      </c>
      <c r="G140" s="3815" t="s">
        <v>226</v>
      </c>
      <c r="H140" s="3815" t="s">
        <v>252</v>
      </c>
      <c r="I140" s="3815" t="s">
        <v>253</v>
      </c>
      <c r="J140" s="3815" t="s">
        <v>254</v>
      </c>
      <c r="K140" s="3815" t="s">
        <v>255</v>
      </c>
      <c r="L140" s="3815" t="s">
        <v>256</v>
      </c>
      <c r="M140" s="3815" t="s">
        <v>257</v>
      </c>
      <c r="N140" s="3815" t="s">
        <v>258</v>
      </c>
      <c r="O140" s="3815" t="s">
        <v>259</v>
      </c>
    </row>
    <row r="141" spans="2:253" ht="13.5" customHeight="1">
      <c r="B141" s="3746"/>
      <c r="C141" s="3816" t="s">
        <v>337</v>
      </c>
      <c r="D141" s="3828" t="s">
        <v>1615</v>
      </c>
      <c r="E141" s="3824" t="s">
        <v>193</v>
      </c>
      <c r="F141" s="3818">
        <f>EF.XII.b.NMVOC259316[[#This Row],[2010]]</f>
        <v>0.37114814814814728</v>
      </c>
      <c r="G141" s="3818">
        <f t="shared" ref="G141:G148" si="41">1.33613333333333*(1/Unit.TWh)</f>
        <v>0.37114814814814728</v>
      </c>
      <c r="H141" s="3818">
        <f t="shared" ref="H141:H148" si="42">1.16896666666667*(1/Unit.TWh)</f>
        <v>0.32471296296296392</v>
      </c>
      <c r="I141" s="3818">
        <f t="shared" ref="I141:I148" si="43">1.0018*(1/Unit.TWh)</f>
        <v>0.27827777777777779</v>
      </c>
      <c r="J141" s="3818">
        <f t="shared" ref="J141:J148" si="44">0.834633333333333*(1/Unit.TWh)</f>
        <v>0.23184259259259252</v>
      </c>
      <c r="K141" s="3818">
        <f t="shared" ref="K141:K148" si="45">0.667466666666667*(1/Unit.TWh)</f>
        <v>0.18540740740740749</v>
      </c>
      <c r="L141" s="3818">
        <f t="shared" ref="L141:L148" si="46">0.5003*(1/Unit.TWh)</f>
        <v>0.13897222222222222</v>
      </c>
      <c r="M141" s="3818">
        <f t="shared" ref="M141:O148" si="47">0.4*(1/Unit.TWh)</f>
        <v>0.11111111111111112</v>
      </c>
      <c r="N141" s="3818">
        <f t="shared" si="47"/>
        <v>0.11111111111111112</v>
      </c>
      <c r="O141" s="3818">
        <f t="shared" si="47"/>
        <v>0.11111111111111112</v>
      </c>
    </row>
    <row r="142" spans="2:253" ht="13.5" customHeight="1">
      <c r="B142" s="3746"/>
      <c r="C142" s="3816" t="s">
        <v>337</v>
      </c>
      <c r="D142" s="3828" t="s">
        <v>1615</v>
      </c>
      <c r="E142" s="3821" t="s">
        <v>1638</v>
      </c>
      <c r="F142" s="3818">
        <f>EF.XII.b.NMVOC259316[[#This Row],[2010]]</f>
        <v>0.37114814814814728</v>
      </c>
      <c r="G142" s="3818">
        <f t="shared" si="41"/>
        <v>0.37114814814814728</v>
      </c>
      <c r="H142" s="3818">
        <f t="shared" si="42"/>
        <v>0.32471296296296392</v>
      </c>
      <c r="I142" s="3818">
        <f t="shared" si="43"/>
        <v>0.27827777777777779</v>
      </c>
      <c r="J142" s="3818">
        <f t="shared" si="44"/>
        <v>0.23184259259259252</v>
      </c>
      <c r="K142" s="3818">
        <f t="shared" si="45"/>
        <v>0.18540740740740749</v>
      </c>
      <c r="L142" s="3818">
        <f t="shared" si="46"/>
        <v>0.13897222222222222</v>
      </c>
      <c r="M142" s="3818">
        <f t="shared" si="47"/>
        <v>0.11111111111111112</v>
      </c>
      <c r="N142" s="3818">
        <f t="shared" si="47"/>
        <v>0.11111111111111112</v>
      </c>
      <c r="O142" s="3818">
        <f t="shared" si="47"/>
        <v>0.11111111111111112</v>
      </c>
    </row>
    <row r="143" spans="2:253" ht="13.5" customHeight="1">
      <c r="B143" s="3746"/>
      <c r="C143" s="3816" t="s">
        <v>337</v>
      </c>
      <c r="D143" s="3821" t="s">
        <v>1615</v>
      </c>
      <c r="E143" s="3821" t="s">
        <v>134</v>
      </c>
      <c r="F143" s="3818">
        <f>EF.XII.b.NMVOC259316[[#This Row],[2010]]</f>
        <v>0.37114814814814728</v>
      </c>
      <c r="G143" s="3818">
        <f t="shared" si="41"/>
        <v>0.37114814814814728</v>
      </c>
      <c r="H143" s="3818">
        <f t="shared" si="42"/>
        <v>0.32471296296296392</v>
      </c>
      <c r="I143" s="3818">
        <f t="shared" si="43"/>
        <v>0.27827777777777779</v>
      </c>
      <c r="J143" s="3818">
        <f t="shared" si="44"/>
        <v>0.23184259259259252</v>
      </c>
      <c r="K143" s="3818">
        <f t="shared" si="45"/>
        <v>0.18540740740740749</v>
      </c>
      <c r="L143" s="3818">
        <f t="shared" si="46"/>
        <v>0.13897222222222222</v>
      </c>
      <c r="M143" s="3818">
        <f t="shared" si="47"/>
        <v>0.11111111111111112</v>
      </c>
      <c r="N143" s="3818">
        <f t="shared" si="47"/>
        <v>0.11111111111111112</v>
      </c>
      <c r="O143" s="3818">
        <f t="shared" si="47"/>
        <v>0.11111111111111112</v>
      </c>
    </row>
    <row r="144" spans="2:253">
      <c r="B144" s="3746"/>
      <c r="C144" s="3816" t="s">
        <v>337</v>
      </c>
      <c r="D144" s="3821" t="s">
        <v>3563</v>
      </c>
      <c r="E144" s="3821" t="s">
        <v>193</v>
      </c>
      <c r="F144" s="3818">
        <f>EF.XII.b.NMVOC259316[[#This Row],[2010]]</f>
        <v>0.37114814814814728</v>
      </c>
      <c r="G144" s="3818">
        <f t="shared" si="41"/>
        <v>0.37114814814814728</v>
      </c>
      <c r="H144" s="3818">
        <f t="shared" si="42"/>
        <v>0.32471296296296392</v>
      </c>
      <c r="I144" s="3818">
        <f t="shared" si="43"/>
        <v>0.27827777777777779</v>
      </c>
      <c r="J144" s="3818">
        <f t="shared" si="44"/>
        <v>0.23184259259259252</v>
      </c>
      <c r="K144" s="3818">
        <f t="shared" si="45"/>
        <v>0.18540740740740749</v>
      </c>
      <c r="L144" s="3818">
        <f t="shared" si="46"/>
        <v>0.13897222222222222</v>
      </c>
      <c r="M144" s="3818">
        <f t="shared" si="47"/>
        <v>0.11111111111111112</v>
      </c>
      <c r="N144" s="3818">
        <f t="shared" si="47"/>
        <v>0.11111111111111112</v>
      </c>
      <c r="O144" s="3818">
        <f t="shared" si="47"/>
        <v>0.11111111111111112</v>
      </c>
    </row>
    <row r="145" spans="1:16">
      <c r="B145" s="3746"/>
      <c r="C145" s="3816" t="s">
        <v>337</v>
      </c>
      <c r="D145" s="3821" t="s">
        <v>3563</v>
      </c>
      <c r="E145" s="3821" t="s">
        <v>1638</v>
      </c>
      <c r="F145" s="3818">
        <f>EF.XII.b.NMVOC259316[[#This Row],[2010]]</f>
        <v>0.37114814814814728</v>
      </c>
      <c r="G145" s="3818">
        <f t="shared" si="41"/>
        <v>0.37114814814814728</v>
      </c>
      <c r="H145" s="3818">
        <f t="shared" si="42"/>
        <v>0.32471296296296392</v>
      </c>
      <c r="I145" s="3818">
        <f t="shared" si="43"/>
        <v>0.27827777777777779</v>
      </c>
      <c r="J145" s="3818">
        <f t="shared" si="44"/>
        <v>0.23184259259259252</v>
      </c>
      <c r="K145" s="3818">
        <f t="shared" si="45"/>
        <v>0.18540740740740749</v>
      </c>
      <c r="L145" s="3818">
        <f t="shared" si="46"/>
        <v>0.13897222222222222</v>
      </c>
      <c r="M145" s="3818">
        <f t="shared" si="47"/>
        <v>0.11111111111111112</v>
      </c>
      <c r="N145" s="3818">
        <f t="shared" si="47"/>
        <v>0.11111111111111112</v>
      </c>
      <c r="O145" s="3818">
        <f t="shared" si="47"/>
        <v>0.11111111111111112</v>
      </c>
    </row>
    <row r="146" spans="1:16">
      <c r="B146" s="3746"/>
      <c r="C146" s="3816" t="s">
        <v>337</v>
      </c>
      <c r="D146" s="3821" t="s">
        <v>3563</v>
      </c>
      <c r="E146" s="3821" t="s">
        <v>134</v>
      </c>
      <c r="F146" s="3818">
        <f>EF.XII.b.NMVOC259316[[#This Row],[2010]]</f>
        <v>0.37114814814814728</v>
      </c>
      <c r="G146" s="3818">
        <f t="shared" si="41"/>
        <v>0.37114814814814728</v>
      </c>
      <c r="H146" s="3818">
        <f t="shared" si="42"/>
        <v>0.32471296296296392</v>
      </c>
      <c r="I146" s="3818">
        <f t="shared" si="43"/>
        <v>0.27827777777777779</v>
      </c>
      <c r="J146" s="3818">
        <f t="shared" si="44"/>
        <v>0.23184259259259252</v>
      </c>
      <c r="K146" s="3818">
        <f t="shared" si="45"/>
        <v>0.18540740740740749</v>
      </c>
      <c r="L146" s="3818">
        <f t="shared" si="46"/>
        <v>0.13897222222222222</v>
      </c>
      <c r="M146" s="3818">
        <f t="shared" si="47"/>
        <v>0.11111111111111112</v>
      </c>
      <c r="N146" s="3818">
        <f t="shared" si="47"/>
        <v>0.11111111111111112</v>
      </c>
      <c r="O146" s="3818">
        <f t="shared" si="47"/>
        <v>0.11111111111111112</v>
      </c>
    </row>
    <row r="147" spans="1:16">
      <c r="B147" s="3746"/>
      <c r="C147" s="3816" t="s">
        <v>337</v>
      </c>
      <c r="D147" s="3821" t="s">
        <v>3562</v>
      </c>
      <c r="E147" s="3821" t="s">
        <v>193</v>
      </c>
      <c r="F147" s="3818">
        <f>EF.XII.b.NMVOC259316[[#This Row],[2010]]</f>
        <v>0.37114814814814728</v>
      </c>
      <c r="G147" s="3818">
        <f t="shared" si="41"/>
        <v>0.37114814814814728</v>
      </c>
      <c r="H147" s="3818">
        <f t="shared" si="42"/>
        <v>0.32471296296296392</v>
      </c>
      <c r="I147" s="3818">
        <f t="shared" si="43"/>
        <v>0.27827777777777779</v>
      </c>
      <c r="J147" s="3818">
        <f t="shared" si="44"/>
        <v>0.23184259259259252</v>
      </c>
      <c r="K147" s="3818">
        <f t="shared" si="45"/>
        <v>0.18540740740740749</v>
      </c>
      <c r="L147" s="3818">
        <f t="shared" si="46"/>
        <v>0.13897222222222222</v>
      </c>
      <c r="M147" s="3818">
        <f t="shared" si="47"/>
        <v>0.11111111111111112</v>
      </c>
      <c r="N147" s="3818">
        <f t="shared" si="47"/>
        <v>0.11111111111111112</v>
      </c>
      <c r="O147" s="3818">
        <f t="shared" si="47"/>
        <v>0.11111111111111112</v>
      </c>
    </row>
    <row r="148" spans="1:16">
      <c r="B148" s="3746"/>
      <c r="C148" s="3816" t="s">
        <v>337</v>
      </c>
      <c r="D148" s="3821" t="s">
        <v>3562</v>
      </c>
      <c r="E148" s="3821" t="s">
        <v>134</v>
      </c>
      <c r="F148" s="3818">
        <f>EF.XII.b.NMVOC259316[[#This Row],[2010]]</f>
        <v>0.37114814814814728</v>
      </c>
      <c r="G148" s="3818">
        <f t="shared" si="41"/>
        <v>0.37114814814814728</v>
      </c>
      <c r="H148" s="3818">
        <f t="shared" si="42"/>
        <v>0.32471296296296392</v>
      </c>
      <c r="I148" s="3818">
        <f t="shared" si="43"/>
        <v>0.27827777777777779</v>
      </c>
      <c r="J148" s="3818">
        <f t="shared" si="44"/>
        <v>0.23184259259259252</v>
      </c>
      <c r="K148" s="3818">
        <f t="shared" si="45"/>
        <v>0.18540740740740749</v>
      </c>
      <c r="L148" s="3818">
        <f t="shared" si="46"/>
        <v>0.13897222222222222</v>
      </c>
      <c r="M148" s="3818">
        <f t="shared" si="47"/>
        <v>0.11111111111111112</v>
      </c>
      <c r="N148" s="3818">
        <f t="shared" si="47"/>
        <v>0.11111111111111112</v>
      </c>
      <c r="O148" s="3818">
        <f t="shared" si="47"/>
        <v>0.11111111111111112</v>
      </c>
    </row>
    <row r="149" spans="1:16">
      <c r="B149" s="3746"/>
      <c r="C149" s="3816"/>
      <c r="D149" s="3821"/>
      <c r="E149" s="3821"/>
      <c r="F149" s="3822"/>
      <c r="G149" s="3818"/>
      <c r="H149" s="3818"/>
      <c r="I149" s="3818"/>
      <c r="J149" s="3818"/>
      <c r="K149" s="3818"/>
      <c r="L149" s="3818"/>
      <c r="M149" s="3818"/>
      <c r="N149" s="3818"/>
      <c r="O149" s="3818"/>
    </row>
    <row r="150" spans="1:16" s="3734" customFormat="1">
      <c r="A150" s="3733"/>
      <c r="B150" s="3746"/>
      <c r="O150" s="3733"/>
    </row>
    <row r="151" spans="1:16" s="3734" customFormat="1" hidden="1">
      <c r="A151" s="3733"/>
      <c r="B151" s="3829"/>
      <c r="C151" s="3756"/>
      <c r="D151" s="3756"/>
      <c r="E151" s="3756"/>
      <c r="F151" s="3756"/>
      <c r="G151" s="3756"/>
      <c r="H151" s="3756"/>
      <c r="I151" s="3756"/>
      <c r="J151" s="3756"/>
      <c r="K151" s="3756"/>
      <c r="L151" s="3756"/>
      <c r="M151" s="3756"/>
      <c r="N151" s="3756"/>
    </row>
    <row r="152" spans="1:16" s="3734" customFormat="1" hidden="1">
      <c r="A152" s="3733"/>
      <c r="B152" s="3307"/>
      <c r="C152" s="3307"/>
      <c r="D152" s="3307"/>
      <c r="E152" s="3307"/>
      <c r="F152" s="3307"/>
      <c r="G152" s="3307"/>
      <c r="H152" s="3307"/>
      <c r="I152" s="3307"/>
      <c r="J152" s="3307"/>
      <c r="K152" s="3307"/>
      <c r="L152" s="3307"/>
      <c r="M152" s="3307"/>
      <c r="N152" s="3307"/>
    </row>
    <row r="153" spans="1:16" s="3734" customFormat="1" hidden="1">
      <c r="A153" s="3733"/>
      <c r="B153" s="3767" t="s">
        <v>998</v>
      </c>
      <c r="C153" s="3307"/>
      <c r="D153" s="3307"/>
      <c r="E153" s="3307"/>
      <c r="F153" s="3307"/>
      <c r="G153" s="3307"/>
      <c r="H153" s="3307"/>
      <c r="I153" s="3307"/>
      <c r="J153" s="3307"/>
      <c r="K153" s="3307"/>
      <c r="L153" s="3307"/>
      <c r="M153" s="3307"/>
      <c r="N153" s="3830" t="str">
        <f>Preferences.moneyunits&amp;" per thousand vehicle units"</f>
        <v>$2010 per thousand vehicle units</v>
      </c>
    </row>
    <row r="154" spans="1:16" s="3734" customFormat="1" hidden="1">
      <c r="A154" s="3733"/>
      <c r="B154" s="3767"/>
      <c r="C154" s="3307"/>
      <c r="D154" s="3307"/>
      <c r="E154" s="3307"/>
      <c r="F154" s="3307"/>
      <c r="G154" s="3307"/>
      <c r="H154" s="3307"/>
      <c r="I154" s="3307"/>
      <c r="J154" s="3307"/>
      <c r="K154" s="3307"/>
      <c r="L154" s="3307"/>
      <c r="M154" s="3307"/>
      <c r="N154" s="3830"/>
    </row>
    <row r="155" spans="1:16" s="3734" customFormat="1" ht="11.25" hidden="1">
      <c r="A155" s="3733"/>
      <c r="B155" s="3729" t="s">
        <v>1275</v>
      </c>
      <c r="C155" s="3831"/>
      <c r="D155" s="3832" t="s">
        <v>936</v>
      </c>
      <c r="E155" s="3833">
        <v>2006</v>
      </c>
      <c r="F155" s="3834">
        <v>2010</v>
      </c>
      <c r="G155" s="3834">
        <v>2015</v>
      </c>
      <c r="H155" s="3834">
        <v>2020</v>
      </c>
      <c r="I155" s="3834">
        <v>2025</v>
      </c>
      <c r="J155" s="3834">
        <v>2030</v>
      </c>
      <c r="K155" s="3834">
        <v>2035</v>
      </c>
      <c r="L155" s="3834">
        <v>2040</v>
      </c>
      <c r="M155" s="3834">
        <v>2045</v>
      </c>
      <c r="N155" s="3834">
        <v>2050</v>
      </c>
    </row>
    <row r="156" spans="1:16" s="3734" customFormat="1" ht="11.25" hidden="1">
      <c r="A156" s="3733"/>
      <c r="B156" s="3307" t="s">
        <v>519</v>
      </c>
      <c r="C156" s="3835" t="s">
        <v>1023</v>
      </c>
      <c r="D156" s="3781">
        <f>(N156-F156)/(N$155-F$155)</f>
        <v>0</v>
      </c>
      <c r="E156" s="3836">
        <f>2545742.9*Price2010*GBP*1000</f>
        <v>3935718523.3999996</v>
      </c>
      <c r="F156" s="3836">
        <f>2545742.9*Price2010*GBP*1000</f>
        <v>3935718523.3999996</v>
      </c>
      <c r="G156" s="3836">
        <f t="shared" ref="G156:M159" si="48">F156+$D156*(G$155-F$155)</f>
        <v>3935718523.3999996</v>
      </c>
      <c r="H156" s="3836">
        <f t="shared" si="48"/>
        <v>3935718523.3999996</v>
      </c>
      <c r="I156" s="3836">
        <f t="shared" si="48"/>
        <v>3935718523.3999996</v>
      </c>
      <c r="J156" s="3836">
        <f t="shared" si="48"/>
        <v>3935718523.3999996</v>
      </c>
      <c r="K156" s="3836">
        <f t="shared" si="48"/>
        <v>3935718523.3999996</v>
      </c>
      <c r="L156" s="3836">
        <f t="shared" si="48"/>
        <v>3935718523.3999996</v>
      </c>
      <c r="M156" s="3836">
        <f t="shared" si="48"/>
        <v>3935718523.3999996</v>
      </c>
      <c r="N156" s="3836">
        <f>2545742.9*Price2010*GBP*1000</f>
        <v>3935718523.3999996</v>
      </c>
    </row>
    <row r="157" spans="1:16" s="3734" customFormat="1" ht="11.25" hidden="1">
      <c r="A157" s="3733"/>
      <c r="B157" s="3307" t="s">
        <v>519</v>
      </c>
      <c r="C157" s="3757" t="s">
        <v>382</v>
      </c>
      <c r="D157" s="3307">
        <f>(N157-F157)/(N$155-F$155)</f>
        <v>7.7300000071525572</v>
      </c>
      <c r="E157" s="3837">
        <f>2233107.8*Price2010*GBP*1000</f>
        <v>3452384658.7999997</v>
      </c>
      <c r="F157" s="3837">
        <f>2233107.8*Price2010*GBP*1000</f>
        <v>3452384658.7999997</v>
      </c>
      <c r="G157" s="3837">
        <f t="shared" si="48"/>
        <v>3452384697.4499998</v>
      </c>
      <c r="H157" s="3837">
        <f t="shared" si="48"/>
        <v>3452384736.0999999</v>
      </c>
      <c r="I157" s="3837">
        <f t="shared" si="48"/>
        <v>3452384774.75</v>
      </c>
      <c r="J157" s="3837">
        <f t="shared" si="48"/>
        <v>3452384813.4000001</v>
      </c>
      <c r="K157" s="3837">
        <f t="shared" si="48"/>
        <v>3452384852.0500002</v>
      </c>
      <c r="L157" s="3837">
        <f t="shared" si="48"/>
        <v>3452384890.7000003</v>
      </c>
      <c r="M157" s="3837">
        <f t="shared" si="48"/>
        <v>3452384929.3500004</v>
      </c>
      <c r="N157" s="3837">
        <f>2233108*1000*Price2010*GBP</f>
        <v>3452384968</v>
      </c>
    </row>
    <row r="158" spans="1:16" s="3734" customFormat="1" ht="11.25" hidden="1">
      <c r="A158" s="3733"/>
      <c r="B158" s="3307" t="s">
        <v>518</v>
      </c>
      <c r="C158" s="3757" t="s">
        <v>1024</v>
      </c>
      <c r="D158" s="3307">
        <f>(N158-F158)/(N$155-F$155)</f>
        <v>0</v>
      </c>
      <c r="E158" s="3837">
        <f>70790*GBP*Price2010*1000</f>
        <v>109441340</v>
      </c>
      <c r="F158" s="3837">
        <f>70790*Price2010*GBP*1000</f>
        <v>109441340</v>
      </c>
      <c r="G158" s="3837">
        <f t="shared" si="48"/>
        <v>109441340</v>
      </c>
      <c r="H158" s="3837">
        <f t="shared" si="48"/>
        <v>109441340</v>
      </c>
      <c r="I158" s="3837">
        <f t="shared" si="48"/>
        <v>109441340</v>
      </c>
      <c r="J158" s="3837">
        <f t="shared" si="48"/>
        <v>109441340</v>
      </c>
      <c r="K158" s="3837">
        <f t="shared" si="48"/>
        <v>109441340</v>
      </c>
      <c r="L158" s="3837">
        <f t="shared" si="48"/>
        <v>109441340</v>
      </c>
      <c r="M158" s="3837">
        <f t="shared" si="48"/>
        <v>109441340</v>
      </c>
      <c r="N158" s="3837">
        <f>70790*Price2010*GBP*1000</f>
        <v>109441340</v>
      </c>
    </row>
    <row r="159" spans="1:16" s="3734" customFormat="1" ht="11.25" hidden="1">
      <c r="B159" s="3307" t="s">
        <v>518</v>
      </c>
      <c r="C159" s="3776" t="s">
        <v>1025</v>
      </c>
      <c r="D159" s="3792">
        <f>(N159-F159)/(N$155-F$155)</f>
        <v>0</v>
      </c>
      <c r="E159" s="3838">
        <f>1727273*GBP*Price2010*1000</f>
        <v>2670364058</v>
      </c>
      <c r="F159" s="3838">
        <f>1727273*Price2010*GBP*1000</f>
        <v>2670364058</v>
      </c>
      <c r="G159" s="3838">
        <f t="shared" si="48"/>
        <v>2670364058</v>
      </c>
      <c r="H159" s="3838">
        <f t="shared" si="48"/>
        <v>2670364058</v>
      </c>
      <c r="I159" s="3838">
        <f t="shared" si="48"/>
        <v>2670364058</v>
      </c>
      <c r="J159" s="3838">
        <f t="shared" si="48"/>
        <v>2670364058</v>
      </c>
      <c r="K159" s="3838">
        <f t="shared" si="48"/>
        <v>2670364058</v>
      </c>
      <c r="L159" s="3838">
        <f t="shared" si="48"/>
        <v>2670364058</v>
      </c>
      <c r="M159" s="3838">
        <f t="shared" si="48"/>
        <v>2670364058</v>
      </c>
      <c r="N159" s="3838">
        <f>1727273*Price2010*GBP*1000</f>
        <v>2670364058</v>
      </c>
      <c r="P159" s="3746"/>
    </row>
    <row r="160" spans="1:16" hidden="1" collapsed="1">
      <c r="B160" s="3307"/>
      <c r="C160" s="3768"/>
      <c r="D160" s="3768"/>
      <c r="E160" s="3768"/>
      <c r="F160" s="3768"/>
      <c r="G160" s="3768"/>
      <c r="H160" s="3768"/>
      <c r="I160" s="3768"/>
      <c r="J160" s="3768"/>
      <c r="K160" s="3768"/>
      <c r="L160" s="3768"/>
      <c r="M160" s="3768"/>
      <c r="N160" s="3768"/>
      <c r="P160" s="3746"/>
    </row>
    <row r="161" spans="2:253" ht="11.25" hidden="1">
      <c r="B161" s="3757"/>
      <c r="C161" s="3757"/>
      <c r="D161" s="3307"/>
      <c r="E161" s="3839"/>
      <c r="F161" s="3839"/>
      <c r="G161" s="3837"/>
      <c r="H161" s="3837"/>
      <c r="I161" s="3837"/>
      <c r="J161" s="3837"/>
      <c r="K161" s="3837"/>
      <c r="L161" s="3837"/>
      <c r="M161" s="3837"/>
      <c r="N161" s="3830" t="str">
        <f>Preferences.moneyunits&amp;" per thousand vehicle units"</f>
        <v>$2010 per thousand vehicle units</v>
      </c>
      <c r="P161" s="3746"/>
    </row>
    <row r="162" spans="2:253" ht="11.25" hidden="1">
      <c r="B162" s="3729" t="s">
        <v>1270</v>
      </c>
      <c r="C162" s="3831"/>
      <c r="D162" s="3832" t="s">
        <v>936</v>
      </c>
      <c r="E162" s="3833">
        <v>2006</v>
      </c>
      <c r="F162" s="3833">
        <v>2010</v>
      </c>
      <c r="G162" s="3833">
        <v>2015</v>
      </c>
      <c r="H162" s="3833">
        <v>2020</v>
      </c>
      <c r="I162" s="3833">
        <v>2025</v>
      </c>
      <c r="J162" s="3833">
        <v>2030</v>
      </c>
      <c r="K162" s="3833">
        <v>2035</v>
      </c>
      <c r="L162" s="3833">
        <v>2040</v>
      </c>
      <c r="M162" s="3840">
        <v>2045</v>
      </c>
      <c r="N162" s="3840">
        <v>2050</v>
      </c>
      <c r="P162" s="3746"/>
    </row>
    <row r="163" spans="2:253" ht="11.25" hidden="1">
      <c r="B163" s="3307" t="s">
        <v>519</v>
      </c>
      <c r="C163" s="3835" t="s">
        <v>1023</v>
      </c>
      <c r="D163" s="3781">
        <f>(N163-F163)/(N$162-F$162)</f>
        <v>-7854170.2752499934</v>
      </c>
      <c r="E163" s="3836">
        <f t="shared" ref="E163:N163" si="49">((E156-E170)*0.35)+E170</f>
        <v>3935718523.3999996</v>
      </c>
      <c r="F163" s="3836">
        <f t="shared" si="49"/>
        <v>3935718523.3999996</v>
      </c>
      <c r="G163" s="3836">
        <f t="shared" si="49"/>
        <v>3896447672.0237494</v>
      </c>
      <c r="H163" s="3836">
        <f t="shared" si="49"/>
        <v>3857176820.6474996</v>
      </c>
      <c r="I163" s="3836">
        <f t="shared" si="49"/>
        <v>3817905969.2712493</v>
      </c>
      <c r="J163" s="3836">
        <f t="shared" si="49"/>
        <v>3778635117.894999</v>
      </c>
      <c r="K163" s="3836">
        <f t="shared" si="49"/>
        <v>3739364266.5187492</v>
      </c>
      <c r="L163" s="3836">
        <f t="shared" si="49"/>
        <v>3700093415.142499</v>
      </c>
      <c r="M163" s="3836">
        <f t="shared" si="49"/>
        <v>3660822563.7662487</v>
      </c>
      <c r="N163" s="3836">
        <f t="shared" si="49"/>
        <v>3621551712.3899999</v>
      </c>
      <c r="P163" s="3746"/>
    </row>
    <row r="164" spans="2:253" ht="11.25" hidden="1">
      <c r="B164" s="3307" t="s">
        <v>519</v>
      </c>
      <c r="C164" s="3757" t="s">
        <v>382</v>
      </c>
      <c r="D164" s="3307">
        <f>(N164-F164)/(N$162-F$162)</f>
        <v>7.7300000071525572</v>
      </c>
      <c r="E164" s="3837">
        <f>2233107.8*Price2010*GBP*1000</f>
        <v>3452384658.7999997</v>
      </c>
      <c r="F164" s="3837">
        <f>2233107.8*Price2010*GBP*1000</f>
        <v>3452384658.7999997</v>
      </c>
      <c r="G164" s="3837">
        <f t="shared" ref="G164:M166" si="50">F164+$D164*(G$155-F$155)</f>
        <v>3452384697.4499998</v>
      </c>
      <c r="H164" s="3837">
        <f t="shared" si="50"/>
        <v>3452384736.0999999</v>
      </c>
      <c r="I164" s="3837">
        <f t="shared" si="50"/>
        <v>3452384774.75</v>
      </c>
      <c r="J164" s="3837">
        <f t="shared" si="50"/>
        <v>3452384813.4000001</v>
      </c>
      <c r="K164" s="3837">
        <f t="shared" si="50"/>
        <v>3452384852.0500002</v>
      </c>
      <c r="L164" s="3837">
        <f t="shared" si="50"/>
        <v>3452384890.7000003</v>
      </c>
      <c r="M164" s="3837">
        <f t="shared" si="50"/>
        <v>3452384929.3500004</v>
      </c>
      <c r="N164" s="3837">
        <f>2233108*Price2010*1000*GBP</f>
        <v>3452384968</v>
      </c>
      <c r="P164" s="3746"/>
    </row>
    <row r="165" spans="2:253" ht="11.25" hidden="1">
      <c r="B165" s="3307" t="s">
        <v>518</v>
      </c>
      <c r="C165" s="3757" t="s">
        <v>1024</v>
      </c>
      <c r="D165" s="3307">
        <f>(N165-F165)/(N$162-F$162)</f>
        <v>-287069.01000000013</v>
      </c>
      <c r="E165" s="3837">
        <f>70790*Price2010*GBP*1000</f>
        <v>109441340</v>
      </c>
      <c r="F165" s="3837">
        <f>70790*Price2010*GBP*1000</f>
        <v>109441340</v>
      </c>
      <c r="G165" s="3837">
        <f t="shared" si="50"/>
        <v>108005994.95</v>
      </c>
      <c r="H165" s="3837">
        <f t="shared" si="50"/>
        <v>106570649.90000001</v>
      </c>
      <c r="I165" s="3837">
        <f t="shared" si="50"/>
        <v>105135304.85000001</v>
      </c>
      <c r="J165" s="3837">
        <f t="shared" si="50"/>
        <v>103699959.80000001</v>
      </c>
      <c r="K165" s="3837">
        <f t="shared" si="50"/>
        <v>102264614.75000001</v>
      </c>
      <c r="L165" s="3837">
        <f t="shared" si="50"/>
        <v>100829269.70000002</v>
      </c>
      <c r="M165" s="3837">
        <f t="shared" si="50"/>
        <v>99393924.650000021</v>
      </c>
      <c r="N165" s="3837">
        <f>63362.6*Price2010*GBP*1000</f>
        <v>97958579.599999994</v>
      </c>
      <c r="P165" s="3746"/>
    </row>
    <row r="166" spans="2:253" ht="11.25" hidden="1">
      <c r="B166" s="3307" t="s">
        <v>518</v>
      </c>
      <c r="C166" s="3776" t="s">
        <v>1025</v>
      </c>
      <c r="D166" s="3792">
        <f>(N166-F166)/(N$162-F$162)</f>
        <v>-39211449.225000001</v>
      </c>
      <c r="E166" s="3841">
        <f>(E173+((E159-E173)*0.35))</f>
        <v>2670364058</v>
      </c>
      <c r="F166" s="3841">
        <f>(F173+((F159-F173)*0.35))</f>
        <v>2670364058</v>
      </c>
      <c r="G166" s="3838">
        <f t="shared" si="50"/>
        <v>2474306811.875</v>
      </c>
      <c r="H166" s="3838">
        <f t="shared" si="50"/>
        <v>2278249565.75</v>
      </c>
      <c r="I166" s="3838">
        <f t="shared" si="50"/>
        <v>2082192319.625</v>
      </c>
      <c r="J166" s="3838">
        <f t="shared" si="50"/>
        <v>1886135073.5</v>
      </c>
      <c r="K166" s="3838">
        <f t="shared" si="50"/>
        <v>1690077827.375</v>
      </c>
      <c r="L166" s="3838">
        <f t="shared" si="50"/>
        <v>1494020581.25</v>
      </c>
      <c r="M166" s="3838">
        <f t="shared" si="50"/>
        <v>1297963335.125</v>
      </c>
      <c r="N166" s="3841">
        <f>(N173+((N159-N173)*0.35))</f>
        <v>1101906089</v>
      </c>
      <c r="P166" s="3746"/>
    </row>
    <row r="167" spans="2:253" hidden="1">
      <c r="B167" s="3307"/>
      <c r="C167" s="3768"/>
      <c r="D167" s="3768"/>
      <c r="E167" s="3768"/>
      <c r="F167" s="3768"/>
      <c r="G167" s="3768"/>
      <c r="H167" s="3768"/>
      <c r="I167" s="3768"/>
      <c r="J167" s="3768"/>
      <c r="K167" s="3768"/>
      <c r="L167" s="3768"/>
      <c r="M167" s="3768"/>
      <c r="N167" s="3768"/>
      <c r="P167" s="3746"/>
    </row>
    <row r="168" spans="2:253" ht="11.25" hidden="1">
      <c r="B168" s="3757"/>
      <c r="C168" s="3776"/>
      <c r="D168" s="3792"/>
      <c r="E168" s="3842"/>
      <c r="F168" s="3842"/>
      <c r="G168" s="3838"/>
      <c r="H168" s="3838"/>
      <c r="I168" s="3838"/>
      <c r="J168" s="3838"/>
      <c r="K168" s="3838"/>
      <c r="L168" s="3838"/>
      <c r="M168" s="3838"/>
      <c r="N168" s="3830" t="str">
        <f>Preferences.moneyunits&amp;" per thousand vehicle units"</f>
        <v>$2010 per thousand vehicle units</v>
      </c>
      <c r="P168" s="3746"/>
    </row>
    <row r="169" spans="2:253" s="3843" customFormat="1" ht="11.25" hidden="1">
      <c r="B169" s="3729" t="s">
        <v>1274</v>
      </c>
      <c r="C169" s="3844"/>
      <c r="D169" s="3845" t="s">
        <v>936</v>
      </c>
      <c r="E169" s="3834">
        <v>2006</v>
      </c>
      <c r="F169" s="3834">
        <v>2010</v>
      </c>
      <c r="G169" s="3834">
        <v>2015</v>
      </c>
      <c r="H169" s="3834">
        <v>2020</v>
      </c>
      <c r="I169" s="3834">
        <v>2025</v>
      </c>
      <c r="J169" s="3834">
        <v>2030</v>
      </c>
      <c r="K169" s="3834">
        <v>2035</v>
      </c>
      <c r="L169" s="3834">
        <v>2040</v>
      </c>
      <c r="M169" s="3834">
        <v>2045</v>
      </c>
      <c r="N169" s="3840">
        <v>2050</v>
      </c>
      <c r="P169" s="3846"/>
      <c r="Q169" s="3847"/>
      <c r="R169" s="3847"/>
      <c r="S169" s="3847"/>
      <c r="T169" s="3847"/>
      <c r="U169" s="3847"/>
      <c r="V169" s="3847"/>
      <c r="W169" s="3847"/>
      <c r="X169" s="3847"/>
      <c r="Y169" s="3847"/>
      <c r="Z169" s="3847"/>
      <c r="AA169" s="3847"/>
      <c r="AB169" s="3847"/>
      <c r="AC169" s="3847"/>
      <c r="AD169" s="3847"/>
      <c r="AE169" s="3847"/>
      <c r="AF169" s="3847"/>
      <c r="AG169" s="3847"/>
      <c r="AH169" s="3847"/>
      <c r="AI169" s="3847"/>
      <c r="AJ169" s="3847"/>
      <c r="AK169" s="3847"/>
      <c r="AL169" s="3847"/>
      <c r="AM169" s="3847"/>
      <c r="AN169" s="3847"/>
      <c r="AO169" s="3847"/>
      <c r="AP169" s="3847"/>
      <c r="AQ169" s="3847"/>
      <c r="AR169" s="3847"/>
      <c r="AS169" s="3847"/>
      <c r="AT169" s="3847"/>
      <c r="AU169" s="3847"/>
      <c r="AV169" s="3847"/>
      <c r="AW169" s="3847"/>
      <c r="AX169" s="3847"/>
      <c r="AY169" s="3847"/>
      <c r="AZ169" s="3847"/>
      <c r="BA169" s="3847"/>
      <c r="BB169" s="3847"/>
      <c r="BC169" s="3847"/>
      <c r="BD169" s="3847"/>
      <c r="BE169" s="3847"/>
      <c r="BF169" s="3847"/>
      <c r="BG169" s="3847"/>
      <c r="BH169" s="3847"/>
      <c r="BI169" s="3847"/>
      <c r="BJ169" s="3847"/>
      <c r="BK169" s="3847"/>
      <c r="BL169" s="3847"/>
      <c r="BM169" s="3847"/>
      <c r="BN169" s="3847"/>
      <c r="BO169" s="3847"/>
      <c r="BP169" s="3847"/>
      <c r="BQ169" s="3847"/>
      <c r="BR169" s="3847"/>
      <c r="BS169" s="3847"/>
      <c r="BT169" s="3847"/>
      <c r="BU169" s="3847"/>
      <c r="BV169" s="3847"/>
      <c r="BW169" s="3847"/>
      <c r="BX169" s="3847"/>
      <c r="BY169" s="3847"/>
      <c r="BZ169" s="3847"/>
      <c r="CA169" s="3847"/>
      <c r="CB169" s="3847"/>
      <c r="CC169" s="3847"/>
      <c r="CD169" s="3847"/>
      <c r="CE169" s="3847"/>
      <c r="CF169" s="3847"/>
      <c r="CG169" s="3847"/>
      <c r="CH169" s="3847"/>
      <c r="CI169" s="3847"/>
      <c r="CJ169" s="3847"/>
      <c r="CK169" s="3847"/>
      <c r="CL169" s="3847"/>
      <c r="CM169" s="3847"/>
      <c r="CN169" s="3847"/>
      <c r="CO169" s="3847"/>
      <c r="CP169" s="3847"/>
      <c r="CQ169" s="3847"/>
      <c r="CR169" s="3847"/>
      <c r="CS169" s="3847"/>
      <c r="CT169" s="3847"/>
      <c r="CU169" s="3847"/>
      <c r="CV169" s="3847"/>
      <c r="CW169" s="3847"/>
      <c r="CX169" s="3847"/>
      <c r="CY169" s="3847"/>
      <c r="CZ169" s="3847"/>
      <c r="DA169" s="3847"/>
      <c r="DB169" s="3847"/>
      <c r="DC169" s="3847"/>
      <c r="DD169" s="3847"/>
      <c r="DE169" s="3847"/>
      <c r="DF169" s="3847"/>
      <c r="DG169" s="3847"/>
      <c r="DH169" s="3847"/>
      <c r="DI169" s="3847"/>
      <c r="DJ169" s="3847"/>
      <c r="DK169" s="3847"/>
      <c r="DL169" s="3847"/>
      <c r="DM169" s="3847"/>
      <c r="DN169" s="3847"/>
      <c r="DO169" s="3847"/>
      <c r="DP169" s="3847"/>
      <c r="DQ169" s="3847"/>
      <c r="DR169" s="3847"/>
      <c r="DS169" s="3847"/>
      <c r="DT169" s="3847"/>
      <c r="DU169" s="3847"/>
      <c r="DV169" s="3847"/>
      <c r="DW169" s="3847"/>
      <c r="DX169" s="3847"/>
      <c r="DY169" s="3847"/>
      <c r="DZ169" s="3847"/>
      <c r="EA169" s="3847"/>
      <c r="EB169" s="3847"/>
      <c r="EC169" s="3847"/>
      <c r="ED169" s="3847"/>
      <c r="EE169" s="3847"/>
      <c r="EF169" s="3847"/>
      <c r="EG169" s="3847"/>
      <c r="EH169" s="3847"/>
      <c r="EI169" s="3847"/>
      <c r="EJ169" s="3847"/>
      <c r="EK169" s="3847"/>
      <c r="EL169" s="3847"/>
      <c r="EM169" s="3847"/>
      <c r="EN169" s="3847"/>
      <c r="EO169" s="3847"/>
      <c r="EP169" s="3847"/>
      <c r="EQ169" s="3847"/>
      <c r="ER169" s="3847"/>
      <c r="ES169" s="3847"/>
      <c r="ET169" s="3847"/>
      <c r="EU169" s="3847"/>
      <c r="EV169" s="3847"/>
      <c r="EW169" s="3847"/>
      <c r="EX169" s="3847"/>
      <c r="EY169" s="3847"/>
      <c r="EZ169" s="3847"/>
      <c r="FA169" s="3847"/>
      <c r="FB169" s="3847"/>
      <c r="FC169" s="3847"/>
      <c r="FD169" s="3847"/>
      <c r="FE169" s="3847"/>
      <c r="FF169" s="3847"/>
      <c r="FG169" s="3847"/>
      <c r="FH169" s="3847"/>
      <c r="FI169" s="3847"/>
      <c r="FJ169" s="3847"/>
      <c r="FK169" s="3847"/>
      <c r="FL169" s="3847"/>
      <c r="FM169" s="3847"/>
      <c r="FN169" s="3847"/>
      <c r="FO169" s="3847"/>
      <c r="FP169" s="3847"/>
      <c r="FQ169" s="3847"/>
      <c r="FR169" s="3847"/>
      <c r="FS169" s="3847"/>
      <c r="FT169" s="3847"/>
      <c r="FU169" s="3847"/>
      <c r="FV169" s="3847"/>
      <c r="FW169" s="3847"/>
      <c r="FX169" s="3847"/>
      <c r="FY169" s="3847"/>
      <c r="FZ169" s="3847"/>
      <c r="GA169" s="3847"/>
      <c r="GB169" s="3847"/>
      <c r="GC169" s="3847"/>
      <c r="GD169" s="3847"/>
      <c r="GE169" s="3847"/>
      <c r="GF169" s="3847"/>
      <c r="GG169" s="3847"/>
      <c r="GH169" s="3847"/>
      <c r="GI169" s="3847"/>
      <c r="GJ169" s="3847"/>
      <c r="GK169" s="3847"/>
      <c r="GL169" s="3847"/>
      <c r="GM169" s="3847"/>
      <c r="GN169" s="3847"/>
      <c r="GO169" s="3847"/>
      <c r="GP169" s="3847"/>
      <c r="GQ169" s="3847"/>
      <c r="GR169" s="3847"/>
      <c r="GS169" s="3847"/>
      <c r="GT169" s="3847"/>
      <c r="GU169" s="3847"/>
      <c r="GV169" s="3847"/>
      <c r="GW169" s="3847"/>
      <c r="GX169" s="3847"/>
      <c r="GY169" s="3847"/>
      <c r="GZ169" s="3847"/>
      <c r="HA169" s="3847"/>
      <c r="HB169" s="3847"/>
      <c r="HC169" s="3847"/>
      <c r="HD169" s="3847"/>
      <c r="HE169" s="3847"/>
      <c r="HF169" s="3847"/>
      <c r="HG169" s="3847"/>
      <c r="HH169" s="3847"/>
      <c r="HI169" s="3847"/>
      <c r="HJ169" s="3847"/>
      <c r="HK169" s="3847"/>
      <c r="HL169" s="3847"/>
      <c r="HM169" s="3847"/>
      <c r="HN169" s="3847"/>
      <c r="HO169" s="3847"/>
      <c r="HP169" s="3847"/>
      <c r="HQ169" s="3847"/>
      <c r="HR169" s="3847"/>
      <c r="HS169" s="3847"/>
      <c r="HT169" s="3847"/>
      <c r="HU169" s="3847"/>
      <c r="HV169" s="3847"/>
      <c r="HW169" s="3847"/>
      <c r="HX169" s="3847"/>
      <c r="HY169" s="3847"/>
      <c r="HZ169" s="3847"/>
      <c r="IA169" s="3847"/>
      <c r="IB169" s="3847"/>
      <c r="IC169" s="3847"/>
      <c r="ID169" s="3847"/>
      <c r="IE169" s="3847"/>
      <c r="IF169" s="3847"/>
      <c r="IG169" s="3847"/>
      <c r="IH169" s="3847"/>
      <c r="II169" s="3847"/>
      <c r="IJ169" s="3847"/>
      <c r="IK169" s="3847"/>
      <c r="IL169" s="3847"/>
      <c r="IM169" s="3847"/>
      <c r="IN169" s="3847"/>
      <c r="IO169" s="3847"/>
      <c r="IP169" s="3847"/>
      <c r="IQ169" s="3847"/>
      <c r="IR169" s="3847"/>
      <c r="IS169" s="3847"/>
    </row>
    <row r="170" spans="2:253" ht="11.25" hidden="1">
      <c r="B170" s="3307" t="s">
        <v>519</v>
      </c>
      <c r="C170" s="3835" t="s">
        <v>1023</v>
      </c>
      <c r="D170" s="3781">
        <f>(N170-F170)/(N$169-F$169)</f>
        <v>-12083338.88499999</v>
      </c>
      <c r="E170" s="3836">
        <f>2545742.9*GBP*Price2010*1000</f>
        <v>3935718523.3999996</v>
      </c>
      <c r="F170" s="3836">
        <f>2545742.9*Price2010*GBP*1000</f>
        <v>3935718523.3999996</v>
      </c>
      <c r="G170" s="3836">
        <f t="shared" ref="G170:M173" si="51">F170+$D170*(G$169-F$169)</f>
        <v>3875301828.9749994</v>
      </c>
      <c r="H170" s="3836">
        <f t="shared" si="51"/>
        <v>3814885134.5499992</v>
      </c>
      <c r="I170" s="3836">
        <f t="shared" si="51"/>
        <v>3754468440.124999</v>
      </c>
      <c r="J170" s="3836">
        <f t="shared" si="51"/>
        <v>3694051745.6999989</v>
      </c>
      <c r="K170" s="3836">
        <f t="shared" si="51"/>
        <v>3633635051.2749987</v>
      </c>
      <c r="L170" s="3836">
        <f t="shared" si="51"/>
        <v>3573218356.8499985</v>
      </c>
      <c r="M170" s="3836">
        <f t="shared" si="51"/>
        <v>3512801662.4249983</v>
      </c>
      <c r="N170" s="3837">
        <f>2233108*1000*Price2010*GBP</f>
        <v>3452384968</v>
      </c>
      <c r="P170" s="3746"/>
    </row>
    <row r="171" spans="2:253" ht="11.25" hidden="1">
      <c r="B171" s="3307" t="s">
        <v>519</v>
      </c>
      <c r="C171" s="3757" t="s">
        <v>382</v>
      </c>
      <c r="D171" s="3307">
        <f>(N171-F171)/(N$169-F$169)</f>
        <v>7.7300000071525572</v>
      </c>
      <c r="E171" s="3837">
        <f>2233107.8*Price2010*GBP*1000</f>
        <v>3452384658.7999997</v>
      </c>
      <c r="F171" s="3837">
        <f>2233107.8*Price2010*GBP*1000</f>
        <v>3452384658.7999997</v>
      </c>
      <c r="G171" s="3837">
        <f t="shared" si="51"/>
        <v>3452384697.4499998</v>
      </c>
      <c r="H171" s="3837">
        <f t="shared" si="51"/>
        <v>3452384736.0999999</v>
      </c>
      <c r="I171" s="3837">
        <f t="shared" si="51"/>
        <v>3452384774.75</v>
      </c>
      <c r="J171" s="3837">
        <f t="shared" si="51"/>
        <v>3452384813.4000001</v>
      </c>
      <c r="K171" s="3837">
        <f t="shared" si="51"/>
        <v>3452384852.0500002</v>
      </c>
      <c r="L171" s="3837">
        <f t="shared" si="51"/>
        <v>3452384890.7000003</v>
      </c>
      <c r="M171" s="3837">
        <f t="shared" si="51"/>
        <v>3452384929.3500004</v>
      </c>
      <c r="N171" s="3837">
        <f>2233108*1000*Price2010*GBP</f>
        <v>3452384968</v>
      </c>
      <c r="P171" s="3746"/>
    </row>
    <row r="172" spans="2:253" s="3737" customFormat="1" ht="11.25" hidden="1">
      <c r="B172" s="3307" t="s">
        <v>518</v>
      </c>
      <c r="C172" s="3757" t="s">
        <v>1024</v>
      </c>
      <c r="D172" s="3307">
        <f>(N172-F172)/(N$169-F$169)</f>
        <v>-996783.5</v>
      </c>
      <c r="E172" s="3837">
        <f>70790*GBP*Price2010*1000</f>
        <v>109441340</v>
      </c>
      <c r="F172" s="3837">
        <f>70790*Price2010*GBP*1000</f>
        <v>109441340</v>
      </c>
      <c r="G172" s="3837">
        <f t="shared" si="51"/>
        <v>104457422.5</v>
      </c>
      <c r="H172" s="3837">
        <f t="shared" si="51"/>
        <v>99473505</v>
      </c>
      <c r="I172" s="3837">
        <f t="shared" si="51"/>
        <v>94489587.5</v>
      </c>
      <c r="J172" s="3837">
        <f t="shared" si="51"/>
        <v>89505670</v>
      </c>
      <c r="K172" s="3837">
        <f t="shared" si="51"/>
        <v>84521752.5</v>
      </c>
      <c r="L172" s="3837">
        <f t="shared" si="51"/>
        <v>79537835</v>
      </c>
      <c r="M172" s="3837">
        <f t="shared" si="51"/>
        <v>74553917.5</v>
      </c>
      <c r="N172" s="3837">
        <f>45000*1000*Price2010*GBP</f>
        <v>69570000</v>
      </c>
      <c r="P172" s="3754"/>
      <c r="Q172" s="3739"/>
      <c r="R172" s="3739"/>
      <c r="S172" s="3739"/>
      <c r="T172" s="3739"/>
      <c r="U172" s="3739"/>
      <c r="V172" s="3739"/>
      <c r="W172" s="3739"/>
      <c r="X172" s="3739"/>
      <c r="Y172" s="3739"/>
      <c r="Z172" s="3739"/>
      <c r="AA172" s="3739"/>
      <c r="AB172" s="3739"/>
      <c r="AC172" s="3739"/>
      <c r="AD172" s="3739"/>
      <c r="AE172" s="3739"/>
      <c r="AF172" s="3739"/>
      <c r="AG172" s="3739"/>
      <c r="AH172" s="3739"/>
      <c r="AI172" s="3739"/>
      <c r="AJ172" s="3739"/>
      <c r="AK172" s="3739"/>
      <c r="AL172" s="3739"/>
      <c r="AM172" s="3739"/>
      <c r="AN172" s="3739"/>
      <c r="AO172" s="3739"/>
      <c r="AP172" s="3739"/>
      <c r="AQ172" s="3739"/>
      <c r="AR172" s="3739"/>
      <c r="AS172" s="3739"/>
      <c r="AT172" s="3739"/>
      <c r="AU172" s="3739"/>
      <c r="AV172" s="3739"/>
      <c r="AW172" s="3739"/>
      <c r="AX172" s="3739"/>
      <c r="AY172" s="3739"/>
      <c r="AZ172" s="3739"/>
      <c r="BA172" s="3739"/>
      <c r="BB172" s="3739"/>
      <c r="BC172" s="3739"/>
      <c r="BD172" s="3739"/>
      <c r="BE172" s="3739"/>
      <c r="BF172" s="3739"/>
      <c r="BG172" s="3739"/>
      <c r="BH172" s="3739"/>
      <c r="BI172" s="3739"/>
      <c r="BJ172" s="3739"/>
      <c r="BK172" s="3739"/>
      <c r="BL172" s="3739"/>
      <c r="BM172" s="3739"/>
      <c r="BN172" s="3739"/>
      <c r="BO172" s="3739"/>
      <c r="BP172" s="3739"/>
      <c r="BQ172" s="3739"/>
      <c r="BR172" s="3739"/>
      <c r="BS172" s="3739"/>
      <c r="BT172" s="3739"/>
      <c r="BU172" s="3739"/>
      <c r="BV172" s="3739"/>
      <c r="BW172" s="3739"/>
      <c r="BX172" s="3739"/>
      <c r="BY172" s="3739"/>
      <c r="BZ172" s="3739"/>
      <c r="CA172" s="3739"/>
      <c r="CB172" s="3739"/>
      <c r="CC172" s="3739"/>
      <c r="CD172" s="3739"/>
      <c r="CE172" s="3739"/>
      <c r="CF172" s="3739"/>
      <c r="CG172" s="3739"/>
      <c r="CH172" s="3739"/>
      <c r="CI172" s="3739"/>
      <c r="CJ172" s="3739"/>
      <c r="CK172" s="3739"/>
      <c r="CL172" s="3739"/>
      <c r="CM172" s="3739"/>
      <c r="CN172" s="3739"/>
      <c r="CO172" s="3739"/>
      <c r="CP172" s="3739"/>
      <c r="CQ172" s="3739"/>
      <c r="CR172" s="3739"/>
      <c r="CS172" s="3739"/>
      <c r="CT172" s="3739"/>
      <c r="CU172" s="3739"/>
      <c r="CV172" s="3739"/>
      <c r="CW172" s="3739"/>
      <c r="CX172" s="3739"/>
      <c r="CY172" s="3739"/>
      <c r="CZ172" s="3739"/>
      <c r="DA172" s="3739"/>
      <c r="DB172" s="3739"/>
      <c r="DC172" s="3739"/>
      <c r="DD172" s="3739"/>
      <c r="DE172" s="3739"/>
      <c r="DF172" s="3739"/>
      <c r="DG172" s="3739"/>
      <c r="DH172" s="3739"/>
      <c r="DI172" s="3739"/>
      <c r="DJ172" s="3739"/>
      <c r="DK172" s="3739"/>
      <c r="DL172" s="3739"/>
      <c r="DM172" s="3739"/>
      <c r="DN172" s="3739"/>
      <c r="DO172" s="3739"/>
      <c r="DP172" s="3739"/>
      <c r="DQ172" s="3739"/>
      <c r="DR172" s="3739"/>
      <c r="DS172" s="3739"/>
      <c r="DT172" s="3739"/>
      <c r="DU172" s="3739"/>
      <c r="DV172" s="3739"/>
      <c r="DW172" s="3739"/>
      <c r="DX172" s="3739"/>
      <c r="DY172" s="3739"/>
      <c r="DZ172" s="3739"/>
      <c r="EA172" s="3739"/>
      <c r="EB172" s="3739"/>
      <c r="EC172" s="3739"/>
      <c r="ED172" s="3739"/>
      <c r="EE172" s="3739"/>
      <c r="EF172" s="3739"/>
      <c r="EG172" s="3739"/>
      <c r="EH172" s="3739"/>
      <c r="EI172" s="3739"/>
      <c r="EJ172" s="3739"/>
      <c r="EK172" s="3739"/>
      <c r="EL172" s="3739"/>
      <c r="EM172" s="3739"/>
      <c r="EN172" s="3739"/>
      <c r="EO172" s="3739"/>
      <c r="EP172" s="3739"/>
      <c r="EQ172" s="3739"/>
      <c r="ER172" s="3739"/>
      <c r="ES172" s="3739"/>
      <c r="ET172" s="3739"/>
      <c r="EU172" s="3739"/>
      <c r="EV172" s="3739"/>
      <c r="EW172" s="3739"/>
      <c r="EX172" s="3739"/>
      <c r="EY172" s="3739"/>
      <c r="EZ172" s="3739"/>
      <c r="FA172" s="3739"/>
      <c r="FB172" s="3739"/>
      <c r="FC172" s="3739"/>
      <c r="FD172" s="3739"/>
      <c r="FE172" s="3739"/>
      <c r="FF172" s="3739"/>
      <c r="FG172" s="3739"/>
      <c r="FH172" s="3739"/>
      <c r="FI172" s="3739"/>
      <c r="FJ172" s="3739"/>
      <c r="FK172" s="3739"/>
      <c r="FL172" s="3739"/>
      <c r="FM172" s="3739"/>
      <c r="FN172" s="3739"/>
      <c r="FO172" s="3739"/>
      <c r="FP172" s="3739"/>
      <c r="FQ172" s="3739"/>
      <c r="FR172" s="3739"/>
      <c r="FS172" s="3739"/>
      <c r="FT172" s="3739"/>
      <c r="FU172" s="3739"/>
      <c r="FV172" s="3739"/>
      <c r="FW172" s="3739"/>
      <c r="FX172" s="3739"/>
      <c r="FY172" s="3739"/>
      <c r="FZ172" s="3739"/>
      <c r="GA172" s="3739"/>
      <c r="GB172" s="3739"/>
      <c r="GC172" s="3739"/>
      <c r="GD172" s="3739"/>
      <c r="GE172" s="3739"/>
      <c r="GF172" s="3739"/>
      <c r="GG172" s="3739"/>
      <c r="GH172" s="3739"/>
      <c r="GI172" s="3739"/>
      <c r="GJ172" s="3739"/>
      <c r="GK172" s="3739"/>
      <c r="GL172" s="3739"/>
      <c r="GM172" s="3739"/>
      <c r="GN172" s="3739"/>
      <c r="GO172" s="3739"/>
      <c r="GP172" s="3739"/>
      <c r="GQ172" s="3739"/>
      <c r="GR172" s="3739"/>
      <c r="GS172" s="3739"/>
      <c r="GT172" s="3739"/>
      <c r="GU172" s="3739"/>
      <c r="GV172" s="3739"/>
      <c r="GW172" s="3739"/>
      <c r="GX172" s="3739"/>
      <c r="GY172" s="3739"/>
      <c r="GZ172" s="3739"/>
      <c r="HA172" s="3739"/>
      <c r="HB172" s="3739"/>
      <c r="HC172" s="3739"/>
      <c r="HD172" s="3739"/>
      <c r="HE172" s="3739"/>
      <c r="HF172" s="3739"/>
      <c r="HG172" s="3739"/>
      <c r="HH172" s="3739"/>
      <c r="HI172" s="3739"/>
      <c r="HJ172" s="3739"/>
      <c r="HK172" s="3739"/>
      <c r="HL172" s="3739"/>
      <c r="HM172" s="3739"/>
      <c r="HN172" s="3739"/>
      <c r="HO172" s="3739"/>
      <c r="HP172" s="3739"/>
      <c r="HQ172" s="3739"/>
      <c r="HR172" s="3739"/>
      <c r="HS172" s="3739"/>
      <c r="HT172" s="3739"/>
      <c r="HU172" s="3739"/>
      <c r="HV172" s="3739"/>
      <c r="HW172" s="3739"/>
      <c r="HX172" s="3739"/>
      <c r="HY172" s="3739"/>
      <c r="HZ172" s="3739"/>
      <c r="IA172" s="3739"/>
      <c r="IB172" s="3739"/>
      <c r="IC172" s="3739"/>
      <c r="ID172" s="3739"/>
      <c r="IE172" s="3739"/>
      <c r="IF172" s="3739"/>
      <c r="IG172" s="3739"/>
      <c r="IH172" s="3739"/>
      <c r="II172" s="3739"/>
      <c r="IJ172" s="3739"/>
      <c r="IK172" s="3739"/>
      <c r="IL172" s="3739"/>
      <c r="IM172" s="3739"/>
      <c r="IN172" s="3739"/>
      <c r="IO172" s="3739"/>
      <c r="IP172" s="3739"/>
      <c r="IQ172" s="3739"/>
      <c r="IR172" s="3739"/>
      <c r="IS172" s="3739"/>
    </row>
    <row r="173" spans="2:253" s="3737" customFormat="1" ht="11.25" hidden="1">
      <c r="B173" s="3307" t="s">
        <v>518</v>
      </c>
      <c r="C173" s="3776" t="s">
        <v>1025</v>
      </c>
      <c r="D173" s="3792">
        <f>(N173-F173)/(N$169-F$169)</f>
        <v>-60325306.5</v>
      </c>
      <c r="E173" s="3838">
        <f>1727273*GBP*Price2010*1000</f>
        <v>2670364058</v>
      </c>
      <c r="F173" s="3838">
        <f>1727273*Price2010*GBP*1000</f>
        <v>2670364058</v>
      </c>
      <c r="G173" s="3838">
        <f t="shared" si="51"/>
        <v>2368737525.5</v>
      </c>
      <c r="H173" s="3838">
        <f t="shared" si="51"/>
        <v>2067110993</v>
      </c>
      <c r="I173" s="3838">
        <f t="shared" si="51"/>
        <v>1765484460.5</v>
      </c>
      <c r="J173" s="3838">
        <f t="shared" si="51"/>
        <v>1463857928</v>
      </c>
      <c r="K173" s="3838">
        <f t="shared" si="51"/>
        <v>1162231395.5</v>
      </c>
      <c r="L173" s="3838">
        <f t="shared" si="51"/>
        <v>860604863</v>
      </c>
      <c r="M173" s="3838">
        <f t="shared" si="51"/>
        <v>558978330.5</v>
      </c>
      <c r="N173" s="3838">
        <f>166463*1000*Price2010*GBP</f>
        <v>257351798</v>
      </c>
      <c r="P173" s="3754"/>
      <c r="Q173" s="3739"/>
      <c r="R173" s="3739"/>
      <c r="S173" s="3739"/>
      <c r="T173" s="3739"/>
      <c r="U173" s="3739"/>
      <c r="V173" s="3739"/>
      <c r="W173" s="3739"/>
      <c r="X173" s="3739"/>
      <c r="Y173" s="3739"/>
      <c r="Z173" s="3739"/>
      <c r="AA173" s="3739"/>
      <c r="AB173" s="3739"/>
      <c r="AC173" s="3739"/>
      <c r="AD173" s="3739"/>
      <c r="AE173" s="3739"/>
      <c r="AF173" s="3739"/>
      <c r="AG173" s="3739"/>
      <c r="AH173" s="3739"/>
      <c r="AI173" s="3739"/>
      <c r="AJ173" s="3739"/>
      <c r="AK173" s="3739"/>
      <c r="AL173" s="3739"/>
      <c r="AM173" s="3739"/>
      <c r="AN173" s="3739"/>
      <c r="AO173" s="3739"/>
      <c r="AP173" s="3739"/>
      <c r="AQ173" s="3739"/>
      <c r="AR173" s="3739"/>
      <c r="AS173" s="3739"/>
      <c r="AT173" s="3739"/>
      <c r="AU173" s="3739"/>
      <c r="AV173" s="3739"/>
      <c r="AW173" s="3739"/>
      <c r="AX173" s="3739"/>
      <c r="AY173" s="3739"/>
      <c r="AZ173" s="3739"/>
      <c r="BA173" s="3739"/>
      <c r="BB173" s="3739"/>
      <c r="BC173" s="3739"/>
      <c r="BD173" s="3739"/>
      <c r="BE173" s="3739"/>
      <c r="BF173" s="3739"/>
      <c r="BG173" s="3739"/>
      <c r="BH173" s="3739"/>
      <c r="BI173" s="3739"/>
      <c r="BJ173" s="3739"/>
      <c r="BK173" s="3739"/>
      <c r="BL173" s="3739"/>
      <c r="BM173" s="3739"/>
      <c r="BN173" s="3739"/>
      <c r="BO173" s="3739"/>
      <c r="BP173" s="3739"/>
      <c r="BQ173" s="3739"/>
      <c r="BR173" s="3739"/>
      <c r="BS173" s="3739"/>
      <c r="BT173" s="3739"/>
      <c r="BU173" s="3739"/>
      <c r="BV173" s="3739"/>
      <c r="BW173" s="3739"/>
      <c r="BX173" s="3739"/>
      <c r="BY173" s="3739"/>
      <c r="BZ173" s="3739"/>
      <c r="CA173" s="3739"/>
      <c r="CB173" s="3739"/>
      <c r="CC173" s="3739"/>
      <c r="CD173" s="3739"/>
      <c r="CE173" s="3739"/>
      <c r="CF173" s="3739"/>
      <c r="CG173" s="3739"/>
      <c r="CH173" s="3739"/>
      <c r="CI173" s="3739"/>
      <c r="CJ173" s="3739"/>
      <c r="CK173" s="3739"/>
      <c r="CL173" s="3739"/>
      <c r="CM173" s="3739"/>
      <c r="CN173" s="3739"/>
      <c r="CO173" s="3739"/>
      <c r="CP173" s="3739"/>
      <c r="CQ173" s="3739"/>
      <c r="CR173" s="3739"/>
      <c r="CS173" s="3739"/>
      <c r="CT173" s="3739"/>
      <c r="CU173" s="3739"/>
      <c r="CV173" s="3739"/>
      <c r="CW173" s="3739"/>
      <c r="CX173" s="3739"/>
      <c r="CY173" s="3739"/>
      <c r="CZ173" s="3739"/>
      <c r="DA173" s="3739"/>
      <c r="DB173" s="3739"/>
      <c r="DC173" s="3739"/>
      <c r="DD173" s="3739"/>
      <c r="DE173" s="3739"/>
      <c r="DF173" s="3739"/>
      <c r="DG173" s="3739"/>
      <c r="DH173" s="3739"/>
      <c r="DI173" s="3739"/>
      <c r="DJ173" s="3739"/>
      <c r="DK173" s="3739"/>
      <c r="DL173" s="3739"/>
      <c r="DM173" s="3739"/>
      <c r="DN173" s="3739"/>
      <c r="DO173" s="3739"/>
      <c r="DP173" s="3739"/>
      <c r="DQ173" s="3739"/>
      <c r="DR173" s="3739"/>
      <c r="DS173" s="3739"/>
      <c r="DT173" s="3739"/>
      <c r="DU173" s="3739"/>
      <c r="DV173" s="3739"/>
      <c r="DW173" s="3739"/>
      <c r="DX173" s="3739"/>
      <c r="DY173" s="3739"/>
      <c r="DZ173" s="3739"/>
      <c r="EA173" s="3739"/>
      <c r="EB173" s="3739"/>
      <c r="EC173" s="3739"/>
      <c r="ED173" s="3739"/>
      <c r="EE173" s="3739"/>
      <c r="EF173" s="3739"/>
      <c r="EG173" s="3739"/>
      <c r="EH173" s="3739"/>
      <c r="EI173" s="3739"/>
      <c r="EJ173" s="3739"/>
      <c r="EK173" s="3739"/>
      <c r="EL173" s="3739"/>
      <c r="EM173" s="3739"/>
      <c r="EN173" s="3739"/>
      <c r="EO173" s="3739"/>
      <c r="EP173" s="3739"/>
      <c r="EQ173" s="3739"/>
      <c r="ER173" s="3739"/>
      <c r="ES173" s="3739"/>
      <c r="ET173" s="3739"/>
      <c r="EU173" s="3739"/>
      <c r="EV173" s="3739"/>
      <c r="EW173" s="3739"/>
      <c r="EX173" s="3739"/>
      <c r="EY173" s="3739"/>
      <c r="EZ173" s="3739"/>
      <c r="FA173" s="3739"/>
      <c r="FB173" s="3739"/>
      <c r="FC173" s="3739"/>
      <c r="FD173" s="3739"/>
      <c r="FE173" s="3739"/>
      <c r="FF173" s="3739"/>
      <c r="FG173" s="3739"/>
      <c r="FH173" s="3739"/>
      <c r="FI173" s="3739"/>
      <c r="FJ173" s="3739"/>
      <c r="FK173" s="3739"/>
      <c r="FL173" s="3739"/>
      <c r="FM173" s="3739"/>
      <c r="FN173" s="3739"/>
      <c r="FO173" s="3739"/>
      <c r="FP173" s="3739"/>
      <c r="FQ173" s="3739"/>
      <c r="FR173" s="3739"/>
      <c r="FS173" s="3739"/>
      <c r="FT173" s="3739"/>
      <c r="FU173" s="3739"/>
      <c r="FV173" s="3739"/>
      <c r="FW173" s="3739"/>
      <c r="FX173" s="3739"/>
      <c r="FY173" s="3739"/>
      <c r="FZ173" s="3739"/>
      <c r="GA173" s="3739"/>
      <c r="GB173" s="3739"/>
      <c r="GC173" s="3739"/>
      <c r="GD173" s="3739"/>
      <c r="GE173" s="3739"/>
      <c r="GF173" s="3739"/>
      <c r="GG173" s="3739"/>
      <c r="GH173" s="3739"/>
      <c r="GI173" s="3739"/>
      <c r="GJ173" s="3739"/>
      <c r="GK173" s="3739"/>
      <c r="GL173" s="3739"/>
      <c r="GM173" s="3739"/>
      <c r="GN173" s="3739"/>
      <c r="GO173" s="3739"/>
      <c r="GP173" s="3739"/>
      <c r="GQ173" s="3739"/>
      <c r="GR173" s="3739"/>
      <c r="GS173" s="3739"/>
      <c r="GT173" s="3739"/>
      <c r="GU173" s="3739"/>
      <c r="GV173" s="3739"/>
      <c r="GW173" s="3739"/>
      <c r="GX173" s="3739"/>
      <c r="GY173" s="3739"/>
      <c r="GZ173" s="3739"/>
      <c r="HA173" s="3739"/>
      <c r="HB173" s="3739"/>
      <c r="HC173" s="3739"/>
      <c r="HD173" s="3739"/>
      <c r="HE173" s="3739"/>
      <c r="HF173" s="3739"/>
      <c r="HG173" s="3739"/>
      <c r="HH173" s="3739"/>
      <c r="HI173" s="3739"/>
      <c r="HJ173" s="3739"/>
      <c r="HK173" s="3739"/>
      <c r="HL173" s="3739"/>
      <c r="HM173" s="3739"/>
      <c r="HN173" s="3739"/>
      <c r="HO173" s="3739"/>
      <c r="HP173" s="3739"/>
      <c r="HQ173" s="3739"/>
      <c r="HR173" s="3739"/>
      <c r="HS173" s="3739"/>
      <c r="HT173" s="3739"/>
      <c r="HU173" s="3739"/>
      <c r="HV173" s="3739"/>
      <c r="HW173" s="3739"/>
      <c r="HX173" s="3739"/>
      <c r="HY173" s="3739"/>
      <c r="HZ173" s="3739"/>
      <c r="IA173" s="3739"/>
      <c r="IB173" s="3739"/>
      <c r="IC173" s="3739"/>
      <c r="ID173" s="3739"/>
      <c r="IE173" s="3739"/>
      <c r="IF173" s="3739"/>
      <c r="IG173" s="3739"/>
      <c r="IH173" s="3739"/>
      <c r="II173" s="3739"/>
      <c r="IJ173" s="3739"/>
      <c r="IK173" s="3739"/>
      <c r="IL173" s="3739"/>
      <c r="IM173" s="3739"/>
      <c r="IN173" s="3739"/>
      <c r="IO173" s="3739"/>
      <c r="IP173" s="3739"/>
      <c r="IQ173" s="3739"/>
      <c r="IR173" s="3739"/>
      <c r="IS173" s="3739"/>
    </row>
    <row r="174" spans="2:253" s="3737" customFormat="1" ht="11.25" hidden="1">
      <c r="B174" s="3757"/>
      <c r="C174" s="3757"/>
      <c r="D174" s="3307"/>
      <c r="E174" s="3839"/>
      <c r="F174" s="3839"/>
      <c r="G174" s="3837"/>
      <c r="H174" s="3837"/>
      <c r="I174" s="3837"/>
      <c r="J174" s="3837"/>
      <c r="K174" s="3837"/>
      <c r="L174" s="3837"/>
      <c r="M174" s="3837"/>
      <c r="N174" s="3839"/>
      <c r="P174" s="3754"/>
      <c r="Q174" s="3739"/>
      <c r="R174" s="3739"/>
      <c r="S174" s="3739"/>
      <c r="T174" s="3739"/>
      <c r="U174" s="3739"/>
      <c r="V174" s="3739"/>
      <c r="W174" s="3739"/>
      <c r="X174" s="3739"/>
      <c r="Y174" s="3739"/>
      <c r="Z174" s="3739"/>
      <c r="AA174" s="3739"/>
      <c r="AB174" s="3739"/>
      <c r="AC174" s="3739"/>
      <c r="AD174" s="3739"/>
      <c r="AE174" s="3739"/>
      <c r="AF174" s="3739"/>
      <c r="AG174" s="3739"/>
      <c r="AH174" s="3739"/>
      <c r="AI174" s="3739"/>
      <c r="AJ174" s="3739"/>
      <c r="AK174" s="3739"/>
      <c r="AL174" s="3739"/>
      <c r="AM174" s="3739"/>
      <c r="AN174" s="3739"/>
      <c r="AO174" s="3739"/>
      <c r="AP174" s="3739"/>
      <c r="AQ174" s="3739"/>
      <c r="AR174" s="3739"/>
      <c r="AS174" s="3739"/>
      <c r="AT174" s="3739"/>
      <c r="AU174" s="3739"/>
      <c r="AV174" s="3739"/>
      <c r="AW174" s="3739"/>
      <c r="AX174" s="3739"/>
      <c r="AY174" s="3739"/>
      <c r="AZ174" s="3739"/>
      <c r="BA174" s="3739"/>
      <c r="BB174" s="3739"/>
      <c r="BC174" s="3739"/>
      <c r="BD174" s="3739"/>
      <c r="BE174" s="3739"/>
      <c r="BF174" s="3739"/>
      <c r="BG174" s="3739"/>
      <c r="BH174" s="3739"/>
      <c r="BI174" s="3739"/>
      <c r="BJ174" s="3739"/>
      <c r="BK174" s="3739"/>
      <c r="BL174" s="3739"/>
      <c r="BM174" s="3739"/>
      <c r="BN174" s="3739"/>
      <c r="BO174" s="3739"/>
      <c r="BP174" s="3739"/>
      <c r="BQ174" s="3739"/>
      <c r="BR174" s="3739"/>
      <c r="BS174" s="3739"/>
      <c r="BT174" s="3739"/>
      <c r="BU174" s="3739"/>
      <c r="BV174" s="3739"/>
      <c r="BW174" s="3739"/>
      <c r="BX174" s="3739"/>
      <c r="BY174" s="3739"/>
      <c r="BZ174" s="3739"/>
      <c r="CA174" s="3739"/>
      <c r="CB174" s="3739"/>
      <c r="CC174" s="3739"/>
      <c r="CD174" s="3739"/>
      <c r="CE174" s="3739"/>
      <c r="CF174" s="3739"/>
      <c r="CG174" s="3739"/>
      <c r="CH174" s="3739"/>
      <c r="CI174" s="3739"/>
      <c r="CJ174" s="3739"/>
      <c r="CK174" s="3739"/>
      <c r="CL174" s="3739"/>
      <c r="CM174" s="3739"/>
      <c r="CN174" s="3739"/>
      <c r="CO174" s="3739"/>
      <c r="CP174" s="3739"/>
      <c r="CQ174" s="3739"/>
      <c r="CR174" s="3739"/>
      <c r="CS174" s="3739"/>
      <c r="CT174" s="3739"/>
      <c r="CU174" s="3739"/>
      <c r="CV174" s="3739"/>
      <c r="CW174" s="3739"/>
      <c r="CX174" s="3739"/>
      <c r="CY174" s="3739"/>
      <c r="CZ174" s="3739"/>
      <c r="DA174" s="3739"/>
      <c r="DB174" s="3739"/>
      <c r="DC174" s="3739"/>
      <c r="DD174" s="3739"/>
      <c r="DE174" s="3739"/>
      <c r="DF174" s="3739"/>
      <c r="DG174" s="3739"/>
      <c r="DH174" s="3739"/>
      <c r="DI174" s="3739"/>
      <c r="DJ174" s="3739"/>
      <c r="DK174" s="3739"/>
      <c r="DL174" s="3739"/>
      <c r="DM174" s="3739"/>
      <c r="DN174" s="3739"/>
      <c r="DO174" s="3739"/>
      <c r="DP174" s="3739"/>
      <c r="DQ174" s="3739"/>
      <c r="DR174" s="3739"/>
      <c r="DS174" s="3739"/>
      <c r="DT174" s="3739"/>
      <c r="DU174" s="3739"/>
      <c r="DV174" s="3739"/>
      <c r="DW174" s="3739"/>
      <c r="DX174" s="3739"/>
      <c r="DY174" s="3739"/>
      <c r="DZ174" s="3739"/>
      <c r="EA174" s="3739"/>
      <c r="EB174" s="3739"/>
      <c r="EC174" s="3739"/>
      <c r="ED174" s="3739"/>
      <c r="EE174" s="3739"/>
      <c r="EF174" s="3739"/>
      <c r="EG174" s="3739"/>
      <c r="EH174" s="3739"/>
      <c r="EI174" s="3739"/>
      <c r="EJ174" s="3739"/>
      <c r="EK174" s="3739"/>
      <c r="EL174" s="3739"/>
      <c r="EM174" s="3739"/>
      <c r="EN174" s="3739"/>
      <c r="EO174" s="3739"/>
      <c r="EP174" s="3739"/>
      <c r="EQ174" s="3739"/>
      <c r="ER174" s="3739"/>
      <c r="ES174" s="3739"/>
      <c r="ET174" s="3739"/>
      <c r="EU174" s="3739"/>
      <c r="EV174" s="3739"/>
      <c r="EW174" s="3739"/>
      <c r="EX174" s="3739"/>
      <c r="EY174" s="3739"/>
      <c r="EZ174" s="3739"/>
      <c r="FA174" s="3739"/>
      <c r="FB174" s="3739"/>
      <c r="FC174" s="3739"/>
      <c r="FD174" s="3739"/>
      <c r="FE174" s="3739"/>
      <c r="FF174" s="3739"/>
      <c r="FG174" s="3739"/>
      <c r="FH174" s="3739"/>
      <c r="FI174" s="3739"/>
      <c r="FJ174" s="3739"/>
      <c r="FK174" s="3739"/>
      <c r="FL174" s="3739"/>
      <c r="FM174" s="3739"/>
      <c r="FN174" s="3739"/>
      <c r="FO174" s="3739"/>
      <c r="FP174" s="3739"/>
      <c r="FQ174" s="3739"/>
      <c r="FR174" s="3739"/>
      <c r="FS174" s="3739"/>
      <c r="FT174" s="3739"/>
      <c r="FU174" s="3739"/>
      <c r="FV174" s="3739"/>
      <c r="FW174" s="3739"/>
      <c r="FX174" s="3739"/>
      <c r="FY174" s="3739"/>
      <c r="FZ174" s="3739"/>
      <c r="GA174" s="3739"/>
      <c r="GB174" s="3739"/>
      <c r="GC174" s="3739"/>
      <c r="GD174" s="3739"/>
      <c r="GE174" s="3739"/>
      <c r="GF174" s="3739"/>
      <c r="GG174" s="3739"/>
      <c r="GH174" s="3739"/>
      <c r="GI174" s="3739"/>
      <c r="GJ174" s="3739"/>
      <c r="GK174" s="3739"/>
      <c r="GL174" s="3739"/>
      <c r="GM174" s="3739"/>
      <c r="GN174" s="3739"/>
      <c r="GO174" s="3739"/>
      <c r="GP174" s="3739"/>
      <c r="GQ174" s="3739"/>
      <c r="GR174" s="3739"/>
      <c r="GS174" s="3739"/>
      <c r="GT174" s="3739"/>
      <c r="GU174" s="3739"/>
      <c r="GV174" s="3739"/>
      <c r="GW174" s="3739"/>
      <c r="GX174" s="3739"/>
      <c r="GY174" s="3739"/>
      <c r="GZ174" s="3739"/>
      <c r="HA174" s="3739"/>
      <c r="HB174" s="3739"/>
      <c r="HC174" s="3739"/>
      <c r="HD174" s="3739"/>
      <c r="HE174" s="3739"/>
      <c r="HF174" s="3739"/>
      <c r="HG174" s="3739"/>
      <c r="HH174" s="3739"/>
      <c r="HI174" s="3739"/>
      <c r="HJ174" s="3739"/>
      <c r="HK174" s="3739"/>
      <c r="HL174" s="3739"/>
      <c r="HM174" s="3739"/>
      <c r="HN174" s="3739"/>
      <c r="HO174" s="3739"/>
      <c r="HP174" s="3739"/>
      <c r="HQ174" s="3739"/>
      <c r="HR174" s="3739"/>
      <c r="HS174" s="3739"/>
      <c r="HT174" s="3739"/>
      <c r="HU174" s="3739"/>
      <c r="HV174" s="3739"/>
      <c r="HW174" s="3739"/>
      <c r="HX174" s="3739"/>
      <c r="HY174" s="3739"/>
      <c r="HZ174" s="3739"/>
      <c r="IA174" s="3739"/>
      <c r="IB174" s="3739"/>
      <c r="IC174" s="3739"/>
      <c r="ID174" s="3739"/>
      <c r="IE174" s="3739"/>
      <c r="IF174" s="3739"/>
      <c r="IG174" s="3739"/>
      <c r="IH174" s="3739"/>
      <c r="II174" s="3739"/>
      <c r="IJ174" s="3739"/>
      <c r="IK174" s="3739"/>
      <c r="IL174" s="3739"/>
      <c r="IM174" s="3739"/>
      <c r="IN174" s="3739"/>
      <c r="IO174" s="3739"/>
      <c r="IP174" s="3739"/>
      <c r="IQ174" s="3739"/>
      <c r="IR174" s="3739"/>
      <c r="IS174" s="3739"/>
    </row>
    <row r="175" spans="2:253" s="3737" customFormat="1" hidden="1">
      <c r="B175" s="3787" t="s">
        <v>999</v>
      </c>
      <c r="C175" s="3768"/>
      <c r="D175" s="3768"/>
      <c r="E175" s="3768"/>
      <c r="F175" s="3768"/>
      <c r="G175" s="3768"/>
      <c r="H175" s="3768"/>
      <c r="I175" s="3768"/>
      <c r="J175" s="3768"/>
      <c r="K175" s="3768"/>
      <c r="L175" s="3768"/>
      <c r="M175" s="3768"/>
      <c r="N175" s="3768"/>
      <c r="P175" s="3754"/>
      <c r="Q175" s="3739"/>
      <c r="R175" s="3739"/>
      <c r="S175" s="3739"/>
      <c r="T175" s="3739"/>
      <c r="U175" s="3739"/>
      <c r="V175" s="3739"/>
      <c r="W175" s="3739"/>
      <c r="X175" s="3739"/>
      <c r="Y175" s="3739"/>
      <c r="Z175" s="3739"/>
      <c r="AA175" s="3739"/>
      <c r="AB175" s="3739"/>
      <c r="AC175" s="3739"/>
      <c r="AD175" s="3739"/>
      <c r="AE175" s="3739"/>
      <c r="AF175" s="3739"/>
      <c r="AG175" s="3739"/>
      <c r="AH175" s="3739"/>
      <c r="AI175" s="3739"/>
      <c r="AJ175" s="3739"/>
      <c r="AK175" s="3739"/>
      <c r="AL175" s="3739"/>
      <c r="AM175" s="3739"/>
      <c r="AN175" s="3739"/>
      <c r="AO175" s="3739"/>
      <c r="AP175" s="3739"/>
      <c r="AQ175" s="3739"/>
      <c r="AR175" s="3739"/>
      <c r="AS175" s="3739"/>
      <c r="AT175" s="3739"/>
      <c r="AU175" s="3739"/>
      <c r="AV175" s="3739"/>
      <c r="AW175" s="3739"/>
      <c r="AX175" s="3739"/>
      <c r="AY175" s="3739"/>
      <c r="AZ175" s="3739"/>
      <c r="BA175" s="3739"/>
      <c r="BB175" s="3739"/>
      <c r="BC175" s="3739"/>
      <c r="BD175" s="3739"/>
      <c r="BE175" s="3739"/>
      <c r="BF175" s="3739"/>
      <c r="BG175" s="3739"/>
      <c r="BH175" s="3739"/>
      <c r="BI175" s="3739"/>
      <c r="BJ175" s="3739"/>
      <c r="BK175" s="3739"/>
      <c r="BL175" s="3739"/>
      <c r="BM175" s="3739"/>
      <c r="BN175" s="3739"/>
      <c r="BO175" s="3739"/>
      <c r="BP175" s="3739"/>
      <c r="BQ175" s="3739"/>
      <c r="BR175" s="3739"/>
      <c r="BS175" s="3739"/>
      <c r="BT175" s="3739"/>
      <c r="BU175" s="3739"/>
      <c r="BV175" s="3739"/>
      <c r="BW175" s="3739"/>
      <c r="BX175" s="3739"/>
      <c r="BY175" s="3739"/>
      <c r="BZ175" s="3739"/>
      <c r="CA175" s="3739"/>
      <c r="CB175" s="3739"/>
      <c r="CC175" s="3739"/>
      <c r="CD175" s="3739"/>
      <c r="CE175" s="3739"/>
      <c r="CF175" s="3739"/>
      <c r="CG175" s="3739"/>
      <c r="CH175" s="3739"/>
      <c r="CI175" s="3739"/>
      <c r="CJ175" s="3739"/>
      <c r="CK175" s="3739"/>
      <c r="CL175" s="3739"/>
      <c r="CM175" s="3739"/>
      <c r="CN175" s="3739"/>
      <c r="CO175" s="3739"/>
      <c r="CP175" s="3739"/>
      <c r="CQ175" s="3739"/>
      <c r="CR175" s="3739"/>
      <c r="CS175" s="3739"/>
      <c r="CT175" s="3739"/>
      <c r="CU175" s="3739"/>
      <c r="CV175" s="3739"/>
      <c r="CW175" s="3739"/>
      <c r="CX175" s="3739"/>
      <c r="CY175" s="3739"/>
      <c r="CZ175" s="3739"/>
      <c r="DA175" s="3739"/>
      <c r="DB175" s="3739"/>
      <c r="DC175" s="3739"/>
      <c r="DD175" s="3739"/>
      <c r="DE175" s="3739"/>
      <c r="DF175" s="3739"/>
      <c r="DG175" s="3739"/>
      <c r="DH175" s="3739"/>
      <c r="DI175" s="3739"/>
      <c r="DJ175" s="3739"/>
      <c r="DK175" s="3739"/>
      <c r="DL175" s="3739"/>
      <c r="DM175" s="3739"/>
      <c r="DN175" s="3739"/>
      <c r="DO175" s="3739"/>
      <c r="DP175" s="3739"/>
      <c r="DQ175" s="3739"/>
      <c r="DR175" s="3739"/>
      <c r="DS175" s="3739"/>
      <c r="DT175" s="3739"/>
      <c r="DU175" s="3739"/>
      <c r="DV175" s="3739"/>
      <c r="DW175" s="3739"/>
      <c r="DX175" s="3739"/>
      <c r="DY175" s="3739"/>
      <c r="DZ175" s="3739"/>
      <c r="EA175" s="3739"/>
      <c r="EB175" s="3739"/>
      <c r="EC175" s="3739"/>
      <c r="ED175" s="3739"/>
      <c r="EE175" s="3739"/>
      <c r="EF175" s="3739"/>
      <c r="EG175" s="3739"/>
      <c r="EH175" s="3739"/>
      <c r="EI175" s="3739"/>
      <c r="EJ175" s="3739"/>
      <c r="EK175" s="3739"/>
      <c r="EL175" s="3739"/>
      <c r="EM175" s="3739"/>
      <c r="EN175" s="3739"/>
      <c r="EO175" s="3739"/>
      <c r="EP175" s="3739"/>
      <c r="EQ175" s="3739"/>
      <c r="ER175" s="3739"/>
      <c r="ES175" s="3739"/>
      <c r="ET175" s="3739"/>
      <c r="EU175" s="3739"/>
      <c r="EV175" s="3739"/>
      <c r="EW175" s="3739"/>
      <c r="EX175" s="3739"/>
      <c r="EY175" s="3739"/>
      <c r="EZ175" s="3739"/>
      <c r="FA175" s="3739"/>
      <c r="FB175" s="3739"/>
      <c r="FC175" s="3739"/>
      <c r="FD175" s="3739"/>
      <c r="FE175" s="3739"/>
      <c r="FF175" s="3739"/>
      <c r="FG175" s="3739"/>
      <c r="FH175" s="3739"/>
      <c r="FI175" s="3739"/>
      <c r="FJ175" s="3739"/>
      <c r="FK175" s="3739"/>
      <c r="FL175" s="3739"/>
      <c r="FM175" s="3739"/>
      <c r="FN175" s="3739"/>
      <c r="FO175" s="3739"/>
      <c r="FP175" s="3739"/>
      <c r="FQ175" s="3739"/>
      <c r="FR175" s="3739"/>
      <c r="FS175" s="3739"/>
      <c r="FT175" s="3739"/>
      <c r="FU175" s="3739"/>
      <c r="FV175" s="3739"/>
      <c r="FW175" s="3739"/>
      <c r="FX175" s="3739"/>
      <c r="FY175" s="3739"/>
      <c r="FZ175" s="3739"/>
      <c r="GA175" s="3739"/>
      <c r="GB175" s="3739"/>
      <c r="GC175" s="3739"/>
      <c r="GD175" s="3739"/>
      <c r="GE175" s="3739"/>
      <c r="GF175" s="3739"/>
      <c r="GG175" s="3739"/>
      <c r="GH175" s="3739"/>
      <c r="GI175" s="3739"/>
      <c r="GJ175" s="3739"/>
      <c r="GK175" s="3739"/>
      <c r="GL175" s="3739"/>
      <c r="GM175" s="3739"/>
      <c r="GN175" s="3739"/>
      <c r="GO175" s="3739"/>
      <c r="GP175" s="3739"/>
      <c r="GQ175" s="3739"/>
      <c r="GR175" s="3739"/>
      <c r="GS175" s="3739"/>
      <c r="GT175" s="3739"/>
      <c r="GU175" s="3739"/>
      <c r="GV175" s="3739"/>
      <c r="GW175" s="3739"/>
      <c r="GX175" s="3739"/>
      <c r="GY175" s="3739"/>
      <c r="GZ175" s="3739"/>
      <c r="HA175" s="3739"/>
      <c r="HB175" s="3739"/>
      <c r="HC175" s="3739"/>
      <c r="HD175" s="3739"/>
      <c r="HE175" s="3739"/>
      <c r="HF175" s="3739"/>
      <c r="HG175" s="3739"/>
      <c r="HH175" s="3739"/>
      <c r="HI175" s="3739"/>
      <c r="HJ175" s="3739"/>
      <c r="HK175" s="3739"/>
      <c r="HL175" s="3739"/>
      <c r="HM175" s="3739"/>
      <c r="HN175" s="3739"/>
      <c r="HO175" s="3739"/>
      <c r="HP175" s="3739"/>
      <c r="HQ175" s="3739"/>
      <c r="HR175" s="3739"/>
      <c r="HS175" s="3739"/>
      <c r="HT175" s="3739"/>
      <c r="HU175" s="3739"/>
      <c r="HV175" s="3739"/>
      <c r="HW175" s="3739"/>
      <c r="HX175" s="3739"/>
      <c r="HY175" s="3739"/>
      <c r="HZ175" s="3739"/>
      <c r="IA175" s="3739"/>
      <c r="IB175" s="3739"/>
      <c r="IC175" s="3739"/>
      <c r="ID175" s="3739"/>
      <c r="IE175" s="3739"/>
      <c r="IF175" s="3739"/>
      <c r="IG175" s="3739"/>
      <c r="IH175" s="3739"/>
      <c r="II175" s="3739"/>
      <c r="IJ175" s="3739"/>
      <c r="IK175" s="3739"/>
      <c r="IL175" s="3739"/>
      <c r="IM175" s="3739"/>
      <c r="IN175" s="3739"/>
      <c r="IO175" s="3739"/>
      <c r="IP175" s="3739"/>
      <c r="IQ175" s="3739"/>
      <c r="IR175" s="3739"/>
      <c r="IS175" s="3739"/>
    </row>
    <row r="176" spans="2:253" s="3848" customFormat="1" ht="11.25" hidden="1">
      <c r="B176" s="3307"/>
      <c r="C176" s="3757"/>
      <c r="D176" s="3307"/>
      <c r="E176" s="3839"/>
      <c r="F176" s="3839"/>
      <c r="G176" s="3837"/>
      <c r="H176" s="3837"/>
      <c r="I176" s="3837"/>
      <c r="J176" s="3837"/>
      <c r="K176" s="3837"/>
      <c r="L176" s="3837"/>
      <c r="M176" s="3837"/>
      <c r="N176" s="3830" t="str">
        <f>Preferences.moneyunits&amp;" per thousand vehicle units"</f>
        <v>$2010 per thousand vehicle units</v>
      </c>
      <c r="P176" s="3849"/>
      <c r="Q176" s="3850"/>
      <c r="R176" s="3850"/>
      <c r="S176" s="3850"/>
      <c r="T176" s="3850"/>
      <c r="U176" s="3850"/>
      <c r="V176" s="3850"/>
      <c r="W176" s="3850"/>
      <c r="X176" s="3850"/>
      <c r="Y176" s="3850"/>
      <c r="Z176" s="3850"/>
      <c r="AA176" s="3850"/>
      <c r="AB176" s="3850"/>
      <c r="AC176" s="3850"/>
      <c r="AD176" s="3850"/>
      <c r="AE176" s="3850"/>
      <c r="AF176" s="3850"/>
      <c r="AG176" s="3850"/>
      <c r="AH176" s="3850"/>
      <c r="AI176" s="3850"/>
      <c r="AJ176" s="3850"/>
      <c r="AK176" s="3850"/>
      <c r="AL176" s="3850"/>
      <c r="AM176" s="3850"/>
      <c r="AN176" s="3850"/>
      <c r="AO176" s="3850"/>
      <c r="AP176" s="3850"/>
      <c r="AQ176" s="3850"/>
      <c r="AR176" s="3850"/>
      <c r="AS176" s="3850"/>
      <c r="AT176" s="3850"/>
      <c r="AU176" s="3850"/>
      <c r="AV176" s="3850"/>
      <c r="AW176" s="3850"/>
      <c r="AX176" s="3850"/>
      <c r="AY176" s="3850"/>
      <c r="AZ176" s="3850"/>
      <c r="BA176" s="3850"/>
      <c r="BB176" s="3850"/>
      <c r="BC176" s="3850"/>
      <c r="BD176" s="3850"/>
      <c r="BE176" s="3850"/>
      <c r="BF176" s="3850"/>
      <c r="BG176" s="3850"/>
      <c r="BH176" s="3850"/>
      <c r="BI176" s="3850"/>
      <c r="BJ176" s="3850"/>
      <c r="BK176" s="3850"/>
      <c r="BL176" s="3850"/>
      <c r="BM176" s="3850"/>
      <c r="BN176" s="3850"/>
      <c r="BO176" s="3850"/>
      <c r="BP176" s="3850"/>
      <c r="BQ176" s="3850"/>
      <c r="BR176" s="3850"/>
      <c r="BS176" s="3850"/>
      <c r="BT176" s="3850"/>
      <c r="BU176" s="3850"/>
      <c r="BV176" s="3850"/>
      <c r="BW176" s="3850"/>
      <c r="BX176" s="3850"/>
      <c r="BY176" s="3850"/>
      <c r="BZ176" s="3850"/>
      <c r="CA176" s="3850"/>
      <c r="CB176" s="3850"/>
      <c r="CC176" s="3850"/>
      <c r="CD176" s="3850"/>
      <c r="CE176" s="3850"/>
      <c r="CF176" s="3850"/>
      <c r="CG176" s="3850"/>
      <c r="CH176" s="3850"/>
      <c r="CI176" s="3850"/>
      <c r="CJ176" s="3850"/>
      <c r="CK176" s="3850"/>
      <c r="CL176" s="3850"/>
      <c r="CM176" s="3850"/>
      <c r="CN176" s="3850"/>
      <c r="CO176" s="3850"/>
      <c r="CP176" s="3850"/>
      <c r="CQ176" s="3850"/>
      <c r="CR176" s="3850"/>
      <c r="CS176" s="3850"/>
      <c r="CT176" s="3850"/>
      <c r="CU176" s="3850"/>
      <c r="CV176" s="3850"/>
      <c r="CW176" s="3850"/>
      <c r="CX176" s="3850"/>
      <c r="CY176" s="3850"/>
      <c r="CZ176" s="3850"/>
      <c r="DA176" s="3850"/>
      <c r="DB176" s="3850"/>
      <c r="DC176" s="3850"/>
      <c r="DD176" s="3850"/>
      <c r="DE176" s="3850"/>
      <c r="DF176" s="3850"/>
      <c r="DG176" s="3850"/>
      <c r="DH176" s="3850"/>
      <c r="DI176" s="3850"/>
      <c r="DJ176" s="3850"/>
      <c r="DK176" s="3850"/>
      <c r="DL176" s="3850"/>
      <c r="DM176" s="3850"/>
      <c r="DN176" s="3850"/>
      <c r="DO176" s="3850"/>
      <c r="DP176" s="3850"/>
      <c r="DQ176" s="3850"/>
      <c r="DR176" s="3850"/>
      <c r="DS176" s="3850"/>
      <c r="DT176" s="3850"/>
      <c r="DU176" s="3850"/>
      <c r="DV176" s="3850"/>
      <c r="DW176" s="3850"/>
      <c r="DX176" s="3850"/>
      <c r="DY176" s="3850"/>
      <c r="DZ176" s="3850"/>
      <c r="EA176" s="3850"/>
      <c r="EB176" s="3850"/>
      <c r="EC176" s="3850"/>
      <c r="ED176" s="3850"/>
      <c r="EE176" s="3850"/>
      <c r="EF176" s="3850"/>
      <c r="EG176" s="3850"/>
      <c r="EH176" s="3850"/>
      <c r="EI176" s="3850"/>
      <c r="EJ176" s="3850"/>
      <c r="EK176" s="3850"/>
      <c r="EL176" s="3850"/>
      <c r="EM176" s="3850"/>
      <c r="EN176" s="3850"/>
      <c r="EO176" s="3850"/>
      <c r="EP176" s="3850"/>
      <c r="EQ176" s="3850"/>
      <c r="ER176" s="3850"/>
      <c r="ES176" s="3850"/>
      <c r="ET176" s="3850"/>
      <c r="EU176" s="3850"/>
      <c r="EV176" s="3850"/>
      <c r="EW176" s="3850"/>
      <c r="EX176" s="3850"/>
      <c r="EY176" s="3850"/>
      <c r="EZ176" s="3850"/>
      <c r="FA176" s="3850"/>
      <c r="FB176" s="3850"/>
      <c r="FC176" s="3850"/>
      <c r="FD176" s="3850"/>
      <c r="FE176" s="3850"/>
      <c r="FF176" s="3850"/>
      <c r="FG176" s="3850"/>
      <c r="FH176" s="3850"/>
      <c r="FI176" s="3850"/>
      <c r="FJ176" s="3850"/>
      <c r="FK176" s="3850"/>
      <c r="FL176" s="3850"/>
      <c r="FM176" s="3850"/>
      <c r="FN176" s="3850"/>
      <c r="FO176" s="3850"/>
      <c r="FP176" s="3850"/>
      <c r="FQ176" s="3850"/>
      <c r="FR176" s="3850"/>
      <c r="FS176" s="3850"/>
      <c r="FT176" s="3850"/>
      <c r="FU176" s="3850"/>
      <c r="FV176" s="3850"/>
      <c r="FW176" s="3850"/>
      <c r="FX176" s="3850"/>
      <c r="FY176" s="3850"/>
      <c r="FZ176" s="3850"/>
      <c r="GA176" s="3850"/>
      <c r="GB176" s="3850"/>
      <c r="GC176" s="3850"/>
      <c r="GD176" s="3850"/>
      <c r="GE176" s="3850"/>
      <c r="GF176" s="3850"/>
      <c r="GG176" s="3850"/>
      <c r="GH176" s="3850"/>
      <c r="GI176" s="3850"/>
      <c r="GJ176" s="3850"/>
      <c r="GK176" s="3850"/>
      <c r="GL176" s="3850"/>
      <c r="GM176" s="3850"/>
      <c r="GN176" s="3850"/>
      <c r="GO176" s="3850"/>
      <c r="GP176" s="3850"/>
      <c r="GQ176" s="3850"/>
      <c r="GR176" s="3850"/>
      <c r="GS176" s="3850"/>
      <c r="GT176" s="3850"/>
      <c r="GU176" s="3850"/>
      <c r="GV176" s="3850"/>
      <c r="GW176" s="3850"/>
      <c r="GX176" s="3850"/>
      <c r="GY176" s="3850"/>
      <c r="GZ176" s="3850"/>
      <c r="HA176" s="3850"/>
      <c r="HB176" s="3850"/>
      <c r="HC176" s="3850"/>
      <c r="HD176" s="3850"/>
      <c r="HE176" s="3850"/>
      <c r="HF176" s="3850"/>
      <c r="HG176" s="3850"/>
      <c r="HH176" s="3850"/>
      <c r="HI176" s="3850"/>
      <c r="HJ176" s="3850"/>
      <c r="HK176" s="3850"/>
      <c r="HL176" s="3850"/>
      <c r="HM176" s="3850"/>
      <c r="HN176" s="3850"/>
      <c r="HO176" s="3850"/>
      <c r="HP176" s="3850"/>
      <c r="HQ176" s="3850"/>
      <c r="HR176" s="3850"/>
      <c r="HS176" s="3850"/>
      <c r="HT176" s="3850"/>
      <c r="HU176" s="3850"/>
      <c r="HV176" s="3850"/>
      <c r="HW176" s="3850"/>
      <c r="HX176" s="3850"/>
      <c r="HY176" s="3850"/>
      <c r="HZ176" s="3850"/>
      <c r="IA176" s="3850"/>
      <c r="IB176" s="3850"/>
      <c r="IC176" s="3850"/>
      <c r="ID176" s="3850"/>
      <c r="IE176" s="3850"/>
      <c r="IF176" s="3850"/>
      <c r="IG176" s="3850"/>
      <c r="IH176" s="3850"/>
      <c r="II176" s="3850"/>
      <c r="IJ176" s="3850"/>
      <c r="IK176" s="3850"/>
      <c r="IL176" s="3850"/>
      <c r="IM176" s="3850"/>
      <c r="IN176" s="3850"/>
      <c r="IO176" s="3850"/>
      <c r="IP176" s="3850"/>
      <c r="IQ176" s="3850"/>
      <c r="IR176" s="3850"/>
      <c r="IS176" s="3850"/>
    </row>
    <row r="177" spans="2:253" s="3737" customFormat="1" ht="11.25" hidden="1">
      <c r="B177" s="3729" t="s">
        <v>1271</v>
      </c>
      <c r="C177" s="3851"/>
      <c r="D177" s="3852" t="s">
        <v>936</v>
      </c>
      <c r="E177" s="3840">
        <v>2006</v>
      </c>
      <c r="F177" s="3833">
        <v>2010</v>
      </c>
      <c r="G177" s="3834">
        <v>2015</v>
      </c>
      <c r="H177" s="3834">
        <v>2020</v>
      </c>
      <c r="I177" s="3834">
        <v>2025</v>
      </c>
      <c r="J177" s="3834">
        <v>2030</v>
      </c>
      <c r="K177" s="3834">
        <v>2035</v>
      </c>
      <c r="L177" s="3834">
        <v>2040</v>
      </c>
      <c r="M177" s="3834">
        <v>2045</v>
      </c>
      <c r="N177" s="3834">
        <v>2050</v>
      </c>
      <c r="P177" s="3754"/>
      <c r="Q177" s="3739"/>
      <c r="R177" s="3739"/>
      <c r="S177" s="3739"/>
      <c r="T177" s="3739"/>
      <c r="U177" s="3739"/>
      <c r="V177" s="3739"/>
      <c r="W177" s="3739"/>
      <c r="X177" s="3739"/>
      <c r="Y177" s="3739"/>
      <c r="Z177" s="3739"/>
      <c r="AA177" s="3739"/>
      <c r="AB177" s="3739"/>
      <c r="AC177" s="3739"/>
      <c r="AD177" s="3739"/>
      <c r="AE177" s="3739"/>
      <c r="AF177" s="3739"/>
      <c r="AG177" s="3739"/>
      <c r="AH177" s="3739"/>
      <c r="AI177" s="3739"/>
      <c r="AJ177" s="3739"/>
      <c r="AK177" s="3739"/>
      <c r="AL177" s="3739"/>
      <c r="AM177" s="3739"/>
      <c r="AN177" s="3739"/>
      <c r="AO177" s="3739"/>
      <c r="AP177" s="3739"/>
      <c r="AQ177" s="3739"/>
      <c r="AR177" s="3739"/>
      <c r="AS177" s="3739"/>
      <c r="AT177" s="3739"/>
      <c r="AU177" s="3739"/>
      <c r="AV177" s="3739"/>
      <c r="AW177" s="3739"/>
      <c r="AX177" s="3739"/>
      <c r="AY177" s="3739"/>
      <c r="AZ177" s="3739"/>
      <c r="BA177" s="3739"/>
      <c r="BB177" s="3739"/>
      <c r="BC177" s="3739"/>
      <c r="BD177" s="3739"/>
      <c r="BE177" s="3739"/>
      <c r="BF177" s="3739"/>
      <c r="BG177" s="3739"/>
      <c r="BH177" s="3739"/>
      <c r="BI177" s="3739"/>
      <c r="BJ177" s="3739"/>
      <c r="BK177" s="3739"/>
      <c r="BL177" s="3739"/>
      <c r="BM177" s="3739"/>
      <c r="BN177" s="3739"/>
      <c r="BO177" s="3739"/>
      <c r="BP177" s="3739"/>
      <c r="BQ177" s="3739"/>
      <c r="BR177" s="3739"/>
      <c r="BS177" s="3739"/>
      <c r="BT177" s="3739"/>
      <c r="BU177" s="3739"/>
      <c r="BV177" s="3739"/>
      <c r="BW177" s="3739"/>
      <c r="BX177" s="3739"/>
      <c r="BY177" s="3739"/>
      <c r="BZ177" s="3739"/>
      <c r="CA177" s="3739"/>
      <c r="CB177" s="3739"/>
      <c r="CC177" s="3739"/>
      <c r="CD177" s="3739"/>
      <c r="CE177" s="3739"/>
      <c r="CF177" s="3739"/>
      <c r="CG177" s="3739"/>
      <c r="CH177" s="3739"/>
      <c r="CI177" s="3739"/>
      <c r="CJ177" s="3739"/>
      <c r="CK177" s="3739"/>
      <c r="CL177" s="3739"/>
      <c r="CM177" s="3739"/>
      <c r="CN177" s="3739"/>
      <c r="CO177" s="3739"/>
      <c r="CP177" s="3739"/>
      <c r="CQ177" s="3739"/>
      <c r="CR177" s="3739"/>
      <c r="CS177" s="3739"/>
      <c r="CT177" s="3739"/>
      <c r="CU177" s="3739"/>
      <c r="CV177" s="3739"/>
      <c r="CW177" s="3739"/>
      <c r="CX177" s="3739"/>
      <c r="CY177" s="3739"/>
      <c r="CZ177" s="3739"/>
      <c r="DA177" s="3739"/>
      <c r="DB177" s="3739"/>
      <c r="DC177" s="3739"/>
      <c r="DD177" s="3739"/>
      <c r="DE177" s="3739"/>
      <c r="DF177" s="3739"/>
      <c r="DG177" s="3739"/>
      <c r="DH177" s="3739"/>
      <c r="DI177" s="3739"/>
      <c r="DJ177" s="3739"/>
      <c r="DK177" s="3739"/>
      <c r="DL177" s="3739"/>
      <c r="DM177" s="3739"/>
      <c r="DN177" s="3739"/>
      <c r="DO177" s="3739"/>
      <c r="DP177" s="3739"/>
      <c r="DQ177" s="3739"/>
      <c r="DR177" s="3739"/>
      <c r="DS177" s="3739"/>
      <c r="DT177" s="3739"/>
      <c r="DU177" s="3739"/>
      <c r="DV177" s="3739"/>
      <c r="DW177" s="3739"/>
      <c r="DX177" s="3739"/>
      <c r="DY177" s="3739"/>
      <c r="DZ177" s="3739"/>
      <c r="EA177" s="3739"/>
      <c r="EB177" s="3739"/>
      <c r="EC177" s="3739"/>
      <c r="ED177" s="3739"/>
      <c r="EE177" s="3739"/>
      <c r="EF177" s="3739"/>
      <c r="EG177" s="3739"/>
      <c r="EH177" s="3739"/>
      <c r="EI177" s="3739"/>
      <c r="EJ177" s="3739"/>
      <c r="EK177" s="3739"/>
      <c r="EL177" s="3739"/>
      <c r="EM177" s="3739"/>
      <c r="EN177" s="3739"/>
      <c r="EO177" s="3739"/>
      <c r="EP177" s="3739"/>
      <c r="EQ177" s="3739"/>
      <c r="ER177" s="3739"/>
      <c r="ES177" s="3739"/>
      <c r="ET177" s="3739"/>
      <c r="EU177" s="3739"/>
      <c r="EV177" s="3739"/>
      <c r="EW177" s="3739"/>
      <c r="EX177" s="3739"/>
      <c r="EY177" s="3739"/>
      <c r="EZ177" s="3739"/>
      <c r="FA177" s="3739"/>
      <c r="FB177" s="3739"/>
      <c r="FC177" s="3739"/>
      <c r="FD177" s="3739"/>
      <c r="FE177" s="3739"/>
      <c r="FF177" s="3739"/>
      <c r="FG177" s="3739"/>
      <c r="FH177" s="3739"/>
      <c r="FI177" s="3739"/>
      <c r="FJ177" s="3739"/>
      <c r="FK177" s="3739"/>
      <c r="FL177" s="3739"/>
      <c r="FM177" s="3739"/>
      <c r="FN177" s="3739"/>
      <c r="FO177" s="3739"/>
      <c r="FP177" s="3739"/>
      <c r="FQ177" s="3739"/>
      <c r="FR177" s="3739"/>
      <c r="FS177" s="3739"/>
      <c r="FT177" s="3739"/>
      <c r="FU177" s="3739"/>
      <c r="FV177" s="3739"/>
      <c r="FW177" s="3739"/>
      <c r="FX177" s="3739"/>
      <c r="FY177" s="3739"/>
      <c r="FZ177" s="3739"/>
      <c r="GA177" s="3739"/>
      <c r="GB177" s="3739"/>
      <c r="GC177" s="3739"/>
      <c r="GD177" s="3739"/>
      <c r="GE177" s="3739"/>
      <c r="GF177" s="3739"/>
      <c r="GG177" s="3739"/>
      <c r="GH177" s="3739"/>
      <c r="GI177" s="3739"/>
      <c r="GJ177" s="3739"/>
      <c r="GK177" s="3739"/>
      <c r="GL177" s="3739"/>
      <c r="GM177" s="3739"/>
      <c r="GN177" s="3739"/>
      <c r="GO177" s="3739"/>
      <c r="GP177" s="3739"/>
      <c r="GQ177" s="3739"/>
      <c r="GR177" s="3739"/>
      <c r="GS177" s="3739"/>
      <c r="GT177" s="3739"/>
      <c r="GU177" s="3739"/>
      <c r="GV177" s="3739"/>
      <c r="GW177" s="3739"/>
      <c r="GX177" s="3739"/>
      <c r="GY177" s="3739"/>
      <c r="GZ177" s="3739"/>
      <c r="HA177" s="3739"/>
      <c r="HB177" s="3739"/>
      <c r="HC177" s="3739"/>
      <c r="HD177" s="3739"/>
      <c r="HE177" s="3739"/>
      <c r="HF177" s="3739"/>
      <c r="HG177" s="3739"/>
      <c r="HH177" s="3739"/>
      <c r="HI177" s="3739"/>
      <c r="HJ177" s="3739"/>
      <c r="HK177" s="3739"/>
      <c r="HL177" s="3739"/>
      <c r="HM177" s="3739"/>
      <c r="HN177" s="3739"/>
      <c r="HO177" s="3739"/>
      <c r="HP177" s="3739"/>
      <c r="HQ177" s="3739"/>
      <c r="HR177" s="3739"/>
      <c r="HS177" s="3739"/>
      <c r="HT177" s="3739"/>
      <c r="HU177" s="3739"/>
      <c r="HV177" s="3739"/>
      <c r="HW177" s="3739"/>
      <c r="HX177" s="3739"/>
      <c r="HY177" s="3739"/>
      <c r="HZ177" s="3739"/>
      <c r="IA177" s="3739"/>
      <c r="IB177" s="3739"/>
      <c r="IC177" s="3739"/>
      <c r="ID177" s="3739"/>
      <c r="IE177" s="3739"/>
      <c r="IF177" s="3739"/>
      <c r="IG177" s="3739"/>
      <c r="IH177" s="3739"/>
      <c r="II177" s="3739"/>
      <c r="IJ177" s="3739"/>
      <c r="IK177" s="3739"/>
      <c r="IL177" s="3739"/>
      <c r="IM177" s="3739"/>
      <c r="IN177" s="3739"/>
      <c r="IO177" s="3739"/>
      <c r="IP177" s="3739"/>
      <c r="IQ177" s="3739"/>
      <c r="IR177" s="3739"/>
      <c r="IS177" s="3739"/>
    </row>
    <row r="178" spans="2:253" s="3737" customFormat="1" ht="11.25" hidden="1">
      <c r="B178" s="3307" t="s">
        <v>519</v>
      </c>
      <c r="C178" s="3835" t="s">
        <v>1023</v>
      </c>
      <c r="D178" s="3781">
        <f>(N178-F178)/(N$177-F$177)</f>
        <v>0</v>
      </c>
      <c r="E178" s="3836">
        <f>31264*GBP*1000</f>
        <v>48334144</v>
      </c>
      <c r="F178" s="3836">
        <f>31264*GBP*1000</f>
        <v>48334144</v>
      </c>
      <c r="G178" s="3836">
        <f t="shared" ref="G178:M181" si="52">F178+$D178*(G$177-F$177)</f>
        <v>48334144</v>
      </c>
      <c r="H178" s="3836">
        <f t="shared" si="52"/>
        <v>48334144</v>
      </c>
      <c r="I178" s="3836">
        <f t="shared" si="52"/>
        <v>48334144</v>
      </c>
      <c r="J178" s="3836">
        <f t="shared" si="52"/>
        <v>48334144</v>
      </c>
      <c r="K178" s="3836">
        <f t="shared" si="52"/>
        <v>48334144</v>
      </c>
      <c r="L178" s="3836">
        <f t="shared" si="52"/>
        <v>48334144</v>
      </c>
      <c r="M178" s="3836">
        <f t="shared" si="52"/>
        <v>48334144</v>
      </c>
      <c r="N178" s="3836">
        <f>31264*GBP*1000</f>
        <v>48334144</v>
      </c>
      <c r="P178" s="3754"/>
      <c r="Q178" s="3739"/>
      <c r="R178" s="3739"/>
      <c r="S178" s="3739"/>
      <c r="T178" s="3739"/>
      <c r="U178" s="3739"/>
      <c r="V178" s="3739"/>
      <c r="W178" s="3739"/>
      <c r="X178" s="3739"/>
      <c r="Y178" s="3739"/>
      <c r="Z178" s="3739"/>
      <c r="AA178" s="3739"/>
      <c r="AB178" s="3739"/>
      <c r="AC178" s="3739"/>
      <c r="AD178" s="3739"/>
      <c r="AE178" s="3739"/>
      <c r="AF178" s="3739"/>
      <c r="AG178" s="3739"/>
      <c r="AH178" s="3739"/>
      <c r="AI178" s="3739"/>
      <c r="AJ178" s="3739"/>
      <c r="AK178" s="3739"/>
      <c r="AL178" s="3739"/>
      <c r="AM178" s="3739"/>
      <c r="AN178" s="3739"/>
      <c r="AO178" s="3739"/>
      <c r="AP178" s="3739"/>
      <c r="AQ178" s="3739"/>
      <c r="AR178" s="3739"/>
      <c r="AS178" s="3739"/>
      <c r="AT178" s="3739"/>
      <c r="AU178" s="3739"/>
      <c r="AV178" s="3739"/>
      <c r="AW178" s="3739"/>
      <c r="AX178" s="3739"/>
      <c r="AY178" s="3739"/>
      <c r="AZ178" s="3739"/>
      <c r="BA178" s="3739"/>
      <c r="BB178" s="3739"/>
      <c r="BC178" s="3739"/>
      <c r="BD178" s="3739"/>
      <c r="BE178" s="3739"/>
      <c r="BF178" s="3739"/>
      <c r="BG178" s="3739"/>
      <c r="BH178" s="3739"/>
      <c r="BI178" s="3739"/>
      <c r="BJ178" s="3739"/>
      <c r="BK178" s="3739"/>
      <c r="BL178" s="3739"/>
      <c r="BM178" s="3739"/>
      <c r="BN178" s="3739"/>
      <c r="BO178" s="3739"/>
      <c r="BP178" s="3739"/>
      <c r="BQ178" s="3739"/>
      <c r="BR178" s="3739"/>
      <c r="BS178" s="3739"/>
      <c r="BT178" s="3739"/>
      <c r="BU178" s="3739"/>
      <c r="BV178" s="3739"/>
      <c r="BW178" s="3739"/>
      <c r="BX178" s="3739"/>
      <c r="BY178" s="3739"/>
      <c r="BZ178" s="3739"/>
      <c r="CA178" s="3739"/>
      <c r="CB178" s="3739"/>
      <c r="CC178" s="3739"/>
      <c r="CD178" s="3739"/>
      <c r="CE178" s="3739"/>
      <c r="CF178" s="3739"/>
      <c r="CG178" s="3739"/>
      <c r="CH178" s="3739"/>
      <c r="CI178" s="3739"/>
      <c r="CJ178" s="3739"/>
      <c r="CK178" s="3739"/>
      <c r="CL178" s="3739"/>
      <c r="CM178" s="3739"/>
      <c r="CN178" s="3739"/>
      <c r="CO178" s="3739"/>
      <c r="CP178" s="3739"/>
      <c r="CQ178" s="3739"/>
      <c r="CR178" s="3739"/>
      <c r="CS178" s="3739"/>
      <c r="CT178" s="3739"/>
      <c r="CU178" s="3739"/>
      <c r="CV178" s="3739"/>
      <c r="CW178" s="3739"/>
      <c r="CX178" s="3739"/>
      <c r="CY178" s="3739"/>
      <c r="CZ178" s="3739"/>
      <c r="DA178" s="3739"/>
      <c r="DB178" s="3739"/>
      <c r="DC178" s="3739"/>
      <c r="DD178" s="3739"/>
      <c r="DE178" s="3739"/>
      <c r="DF178" s="3739"/>
      <c r="DG178" s="3739"/>
      <c r="DH178" s="3739"/>
      <c r="DI178" s="3739"/>
      <c r="DJ178" s="3739"/>
      <c r="DK178" s="3739"/>
      <c r="DL178" s="3739"/>
      <c r="DM178" s="3739"/>
      <c r="DN178" s="3739"/>
      <c r="DO178" s="3739"/>
      <c r="DP178" s="3739"/>
      <c r="DQ178" s="3739"/>
      <c r="DR178" s="3739"/>
      <c r="DS178" s="3739"/>
      <c r="DT178" s="3739"/>
      <c r="DU178" s="3739"/>
      <c r="DV178" s="3739"/>
      <c r="DW178" s="3739"/>
      <c r="DX178" s="3739"/>
      <c r="DY178" s="3739"/>
      <c r="DZ178" s="3739"/>
      <c r="EA178" s="3739"/>
      <c r="EB178" s="3739"/>
      <c r="EC178" s="3739"/>
      <c r="ED178" s="3739"/>
      <c r="EE178" s="3739"/>
      <c r="EF178" s="3739"/>
      <c r="EG178" s="3739"/>
      <c r="EH178" s="3739"/>
      <c r="EI178" s="3739"/>
      <c r="EJ178" s="3739"/>
      <c r="EK178" s="3739"/>
      <c r="EL178" s="3739"/>
      <c r="EM178" s="3739"/>
      <c r="EN178" s="3739"/>
      <c r="EO178" s="3739"/>
      <c r="EP178" s="3739"/>
      <c r="EQ178" s="3739"/>
      <c r="ER178" s="3739"/>
      <c r="ES178" s="3739"/>
      <c r="ET178" s="3739"/>
      <c r="EU178" s="3739"/>
      <c r="EV178" s="3739"/>
      <c r="EW178" s="3739"/>
      <c r="EX178" s="3739"/>
      <c r="EY178" s="3739"/>
      <c r="EZ178" s="3739"/>
      <c r="FA178" s="3739"/>
      <c r="FB178" s="3739"/>
      <c r="FC178" s="3739"/>
      <c r="FD178" s="3739"/>
      <c r="FE178" s="3739"/>
      <c r="FF178" s="3739"/>
      <c r="FG178" s="3739"/>
      <c r="FH178" s="3739"/>
      <c r="FI178" s="3739"/>
      <c r="FJ178" s="3739"/>
      <c r="FK178" s="3739"/>
      <c r="FL178" s="3739"/>
      <c r="FM178" s="3739"/>
      <c r="FN178" s="3739"/>
      <c r="FO178" s="3739"/>
      <c r="FP178" s="3739"/>
      <c r="FQ178" s="3739"/>
      <c r="FR178" s="3739"/>
      <c r="FS178" s="3739"/>
      <c r="FT178" s="3739"/>
      <c r="FU178" s="3739"/>
      <c r="FV178" s="3739"/>
      <c r="FW178" s="3739"/>
      <c r="FX178" s="3739"/>
      <c r="FY178" s="3739"/>
      <c r="FZ178" s="3739"/>
      <c r="GA178" s="3739"/>
      <c r="GB178" s="3739"/>
      <c r="GC178" s="3739"/>
      <c r="GD178" s="3739"/>
      <c r="GE178" s="3739"/>
      <c r="GF178" s="3739"/>
      <c r="GG178" s="3739"/>
      <c r="GH178" s="3739"/>
      <c r="GI178" s="3739"/>
      <c r="GJ178" s="3739"/>
      <c r="GK178" s="3739"/>
      <c r="GL178" s="3739"/>
      <c r="GM178" s="3739"/>
      <c r="GN178" s="3739"/>
      <c r="GO178" s="3739"/>
      <c r="GP178" s="3739"/>
      <c r="GQ178" s="3739"/>
      <c r="GR178" s="3739"/>
      <c r="GS178" s="3739"/>
      <c r="GT178" s="3739"/>
      <c r="GU178" s="3739"/>
      <c r="GV178" s="3739"/>
      <c r="GW178" s="3739"/>
      <c r="GX178" s="3739"/>
      <c r="GY178" s="3739"/>
      <c r="GZ178" s="3739"/>
      <c r="HA178" s="3739"/>
      <c r="HB178" s="3739"/>
      <c r="HC178" s="3739"/>
      <c r="HD178" s="3739"/>
      <c r="HE178" s="3739"/>
      <c r="HF178" s="3739"/>
      <c r="HG178" s="3739"/>
      <c r="HH178" s="3739"/>
      <c r="HI178" s="3739"/>
      <c r="HJ178" s="3739"/>
      <c r="HK178" s="3739"/>
      <c r="HL178" s="3739"/>
      <c r="HM178" s="3739"/>
      <c r="HN178" s="3739"/>
      <c r="HO178" s="3739"/>
      <c r="HP178" s="3739"/>
      <c r="HQ178" s="3739"/>
      <c r="HR178" s="3739"/>
      <c r="HS178" s="3739"/>
      <c r="HT178" s="3739"/>
      <c r="HU178" s="3739"/>
      <c r="HV178" s="3739"/>
      <c r="HW178" s="3739"/>
      <c r="HX178" s="3739"/>
      <c r="HY178" s="3739"/>
      <c r="HZ178" s="3739"/>
      <c r="IA178" s="3739"/>
      <c r="IB178" s="3739"/>
      <c r="IC178" s="3739"/>
      <c r="ID178" s="3739"/>
      <c r="IE178" s="3739"/>
      <c r="IF178" s="3739"/>
      <c r="IG178" s="3739"/>
      <c r="IH178" s="3739"/>
      <c r="II178" s="3739"/>
      <c r="IJ178" s="3739"/>
      <c r="IK178" s="3739"/>
      <c r="IL178" s="3739"/>
      <c r="IM178" s="3739"/>
      <c r="IN178" s="3739"/>
      <c r="IO178" s="3739"/>
      <c r="IP178" s="3739"/>
      <c r="IQ178" s="3739"/>
      <c r="IR178" s="3739"/>
      <c r="IS178" s="3739"/>
    </row>
    <row r="179" spans="2:253" s="3737" customFormat="1" ht="11.25" hidden="1">
      <c r="B179" s="3307" t="s">
        <v>519</v>
      </c>
      <c r="C179" s="3757" t="s">
        <v>382</v>
      </c>
      <c r="D179" s="3307">
        <f>(N179-F179)/(N$177-F$177)</f>
        <v>0</v>
      </c>
      <c r="E179" s="3837">
        <f>22045*GBP*1000</f>
        <v>34081570</v>
      </c>
      <c r="F179" s="3837">
        <f>22045*GBP*1000</f>
        <v>34081570</v>
      </c>
      <c r="G179" s="3837">
        <f t="shared" si="52"/>
        <v>34081570</v>
      </c>
      <c r="H179" s="3837">
        <f t="shared" si="52"/>
        <v>34081570</v>
      </c>
      <c r="I179" s="3837">
        <f t="shared" si="52"/>
        <v>34081570</v>
      </c>
      <c r="J179" s="3837">
        <f t="shared" si="52"/>
        <v>34081570</v>
      </c>
      <c r="K179" s="3837">
        <f t="shared" si="52"/>
        <v>34081570</v>
      </c>
      <c r="L179" s="3837">
        <f t="shared" si="52"/>
        <v>34081570</v>
      </c>
      <c r="M179" s="3837">
        <f t="shared" si="52"/>
        <v>34081570</v>
      </c>
      <c r="N179" s="3837">
        <f>22045*GBP*1000</f>
        <v>34081570</v>
      </c>
      <c r="P179" s="3754"/>
      <c r="Q179" s="3739"/>
      <c r="R179" s="3739"/>
      <c r="S179" s="3739"/>
      <c r="T179" s="3739"/>
      <c r="U179" s="3739"/>
      <c r="V179" s="3739"/>
      <c r="W179" s="3739"/>
      <c r="X179" s="3739"/>
      <c r="Y179" s="3739"/>
      <c r="Z179" s="3739"/>
      <c r="AA179" s="3739"/>
      <c r="AB179" s="3739"/>
      <c r="AC179" s="3739"/>
      <c r="AD179" s="3739"/>
      <c r="AE179" s="3739"/>
      <c r="AF179" s="3739"/>
      <c r="AG179" s="3739"/>
      <c r="AH179" s="3739"/>
      <c r="AI179" s="3739"/>
      <c r="AJ179" s="3739"/>
      <c r="AK179" s="3739"/>
      <c r="AL179" s="3739"/>
      <c r="AM179" s="3739"/>
      <c r="AN179" s="3739"/>
      <c r="AO179" s="3739"/>
      <c r="AP179" s="3739"/>
      <c r="AQ179" s="3739"/>
      <c r="AR179" s="3739"/>
      <c r="AS179" s="3739"/>
      <c r="AT179" s="3739"/>
      <c r="AU179" s="3739"/>
      <c r="AV179" s="3739"/>
      <c r="AW179" s="3739"/>
      <c r="AX179" s="3739"/>
      <c r="AY179" s="3739"/>
      <c r="AZ179" s="3739"/>
      <c r="BA179" s="3739"/>
      <c r="BB179" s="3739"/>
      <c r="BC179" s="3739"/>
      <c r="BD179" s="3739"/>
      <c r="BE179" s="3739"/>
      <c r="BF179" s="3739"/>
      <c r="BG179" s="3739"/>
      <c r="BH179" s="3739"/>
      <c r="BI179" s="3739"/>
      <c r="BJ179" s="3739"/>
      <c r="BK179" s="3739"/>
      <c r="BL179" s="3739"/>
      <c r="BM179" s="3739"/>
      <c r="BN179" s="3739"/>
      <c r="BO179" s="3739"/>
      <c r="BP179" s="3739"/>
      <c r="BQ179" s="3739"/>
      <c r="BR179" s="3739"/>
      <c r="BS179" s="3739"/>
      <c r="BT179" s="3739"/>
      <c r="BU179" s="3739"/>
      <c r="BV179" s="3739"/>
      <c r="BW179" s="3739"/>
      <c r="BX179" s="3739"/>
      <c r="BY179" s="3739"/>
      <c r="BZ179" s="3739"/>
      <c r="CA179" s="3739"/>
      <c r="CB179" s="3739"/>
      <c r="CC179" s="3739"/>
      <c r="CD179" s="3739"/>
      <c r="CE179" s="3739"/>
      <c r="CF179" s="3739"/>
      <c r="CG179" s="3739"/>
      <c r="CH179" s="3739"/>
      <c r="CI179" s="3739"/>
      <c r="CJ179" s="3739"/>
      <c r="CK179" s="3739"/>
      <c r="CL179" s="3739"/>
      <c r="CM179" s="3739"/>
      <c r="CN179" s="3739"/>
      <c r="CO179" s="3739"/>
      <c r="CP179" s="3739"/>
      <c r="CQ179" s="3739"/>
      <c r="CR179" s="3739"/>
      <c r="CS179" s="3739"/>
      <c r="CT179" s="3739"/>
      <c r="CU179" s="3739"/>
      <c r="CV179" s="3739"/>
      <c r="CW179" s="3739"/>
      <c r="CX179" s="3739"/>
      <c r="CY179" s="3739"/>
      <c r="CZ179" s="3739"/>
      <c r="DA179" s="3739"/>
      <c r="DB179" s="3739"/>
      <c r="DC179" s="3739"/>
      <c r="DD179" s="3739"/>
      <c r="DE179" s="3739"/>
      <c r="DF179" s="3739"/>
      <c r="DG179" s="3739"/>
      <c r="DH179" s="3739"/>
      <c r="DI179" s="3739"/>
      <c r="DJ179" s="3739"/>
      <c r="DK179" s="3739"/>
      <c r="DL179" s="3739"/>
      <c r="DM179" s="3739"/>
      <c r="DN179" s="3739"/>
      <c r="DO179" s="3739"/>
      <c r="DP179" s="3739"/>
      <c r="DQ179" s="3739"/>
      <c r="DR179" s="3739"/>
      <c r="DS179" s="3739"/>
      <c r="DT179" s="3739"/>
      <c r="DU179" s="3739"/>
      <c r="DV179" s="3739"/>
      <c r="DW179" s="3739"/>
      <c r="DX179" s="3739"/>
      <c r="DY179" s="3739"/>
      <c r="DZ179" s="3739"/>
      <c r="EA179" s="3739"/>
      <c r="EB179" s="3739"/>
      <c r="EC179" s="3739"/>
      <c r="ED179" s="3739"/>
      <c r="EE179" s="3739"/>
      <c r="EF179" s="3739"/>
      <c r="EG179" s="3739"/>
      <c r="EH179" s="3739"/>
      <c r="EI179" s="3739"/>
      <c r="EJ179" s="3739"/>
      <c r="EK179" s="3739"/>
      <c r="EL179" s="3739"/>
      <c r="EM179" s="3739"/>
      <c r="EN179" s="3739"/>
      <c r="EO179" s="3739"/>
      <c r="EP179" s="3739"/>
      <c r="EQ179" s="3739"/>
      <c r="ER179" s="3739"/>
      <c r="ES179" s="3739"/>
      <c r="ET179" s="3739"/>
      <c r="EU179" s="3739"/>
      <c r="EV179" s="3739"/>
      <c r="EW179" s="3739"/>
      <c r="EX179" s="3739"/>
      <c r="EY179" s="3739"/>
      <c r="EZ179" s="3739"/>
      <c r="FA179" s="3739"/>
      <c r="FB179" s="3739"/>
      <c r="FC179" s="3739"/>
      <c r="FD179" s="3739"/>
      <c r="FE179" s="3739"/>
      <c r="FF179" s="3739"/>
      <c r="FG179" s="3739"/>
      <c r="FH179" s="3739"/>
      <c r="FI179" s="3739"/>
      <c r="FJ179" s="3739"/>
      <c r="FK179" s="3739"/>
      <c r="FL179" s="3739"/>
      <c r="FM179" s="3739"/>
      <c r="FN179" s="3739"/>
      <c r="FO179" s="3739"/>
      <c r="FP179" s="3739"/>
      <c r="FQ179" s="3739"/>
      <c r="FR179" s="3739"/>
      <c r="FS179" s="3739"/>
      <c r="FT179" s="3739"/>
      <c r="FU179" s="3739"/>
      <c r="FV179" s="3739"/>
      <c r="FW179" s="3739"/>
      <c r="FX179" s="3739"/>
      <c r="FY179" s="3739"/>
      <c r="FZ179" s="3739"/>
      <c r="GA179" s="3739"/>
      <c r="GB179" s="3739"/>
      <c r="GC179" s="3739"/>
      <c r="GD179" s="3739"/>
      <c r="GE179" s="3739"/>
      <c r="GF179" s="3739"/>
      <c r="GG179" s="3739"/>
      <c r="GH179" s="3739"/>
      <c r="GI179" s="3739"/>
      <c r="GJ179" s="3739"/>
      <c r="GK179" s="3739"/>
      <c r="GL179" s="3739"/>
      <c r="GM179" s="3739"/>
      <c r="GN179" s="3739"/>
      <c r="GO179" s="3739"/>
      <c r="GP179" s="3739"/>
      <c r="GQ179" s="3739"/>
      <c r="GR179" s="3739"/>
      <c r="GS179" s="3739"/>
      <c r="GT179" s="3739"/>
      <c r="GU179" s="3739"/>
      <c r="GV179" s="3739"/>
      <c r="GW179" s="3739"/>
      <c r="GX179" s="3739"/>
      <c r="GY179" s="3739"/>
      <c r="GZ179" s="3739"/>
      <c r="HA179" s="3739"/>
      <c r="HB179" s="3739"/>
      <c r="HC179" s="3739"/>
      <c r="HD179" s="3739"/>
      <c r="HE179" s="3739"/>
      <c r="HF179" s="3739"/>
      <c r="HG179" s="3739"/>
      <c r="HH179" s="3739"/>
      <c r="HI179" s="3739"/>
      <c r="HJ179" s="3739"/>
      <c r="HK179" s="3739"/>
      <c r="HL179" s="3739"/>
      <c r="HM179" s="3739"/>
      <c r="HN179" s="3739"/>
      <c r="HO179" s="3739"/>
      <c r="HP179" s="3739"/>
      <c r="HQ179" s="3739"/>
      <c r="HR179" s="3739"/>
      <c r="HS179" s="3739"/>
      <c r="HT179" s="3739"/>
      <c r="HU179" s="3739"/>
      <c r="HV179" s="3739"/>
      <c r="HW179" s="3739"/>
      <c r="HX179" s="3739"/>
      <c r="HY179" s="3739"/>
      <c r="HZ179" s="3739"/>
      <c r="IA179" s="3739"/>
      <c r="IB179" s="3739"/>
      <c r="IC179" s="3739"/>
      <c r="ID179" s="3739"/>
      <c r="IE179" s="3739"/>
      <c r="IF179" s="3739"/>
      <c r="IG179" s="3739"/>
      <c r="IH179" s="3739"/>
      <c r="II179" s="3739"/>
      <c r="IJ179" s="3739"/>
      <c r="IK179" s="3739"/>
      <c r="IL179" s="3739"/>
      <c r="IM179" s="3739"/>
      <c r="IN179" s="3739"/>
      <c r="IO179" s="3739"/>
      <c r="IP179" s="3739"/>
      <c r="IQ179" s="3739"/>
      <c r="IR179" s="3739"/>
      <c r="IS179" s="3739"/>
    </row>
    <row r="180" spans="2:253" s="3737" customFormat="1" ht="11.25" hidden="1">
      <c r="B180" s="3307" t="s">
        <v>518</v>
      </c>
      <c r="C180" s="3757" t="s">
        <v>1024</v>
      </c>
      <c r="D180" s="3307">
        <f>(N180-F180)/(N$177-F$177)</f>
        <v>0</v>
      </c>
      <c r="E180" s="3837">
        <f>15000*GBP*1000</f>
        <v>23190000</v>
      </c>
      <c r="F180" s="3837">
        <f>15000*GBP*1000</f>
        <v>23190000</v>
      </c>
      <c r="G180" s="3837">
        <f t="shared" si="52"/>
        <v>23190000</v>
      </c>
      <c r="H180" s="3837">
        <f t="shared" si="52"/>
        <v>23190000</v>
      </c>
      <c r="I180" s="3837">
        <f t="shared" si="52"/>
        <v>23190000</v>
      </c>
      <c r="J180" s="3837">
        <f t="shared" si="52"/>
        <v>23190000</v>
      </c>
      <c r="K180" s="3837">
        <f t="shared" si="52"/>
        <v>23190000</v>
      </c>
      <c r="L180" s="3837">
        <f t="shared" si="52"/>
        <v>23190000</v>
      </c>
      <c r="M180" s="3837">
        <f t="shared" si="52"/>
        <v>23190000</v>
      </c>
      <c r="N180" s="3837">
        <f>15000*GBP*1000</f>
        <v>23190000</v>
      </c>
      <c r="P180" s="3754"/>
      <c r="Q180" s="3739"/>
      <c r="R180" s="3739"/>
      <c r="S180" s="3739"/>
      <c r="T180" s="3739"/>
      <c r="U180" s="3739"/>
      <c r="V180" s="3739"/>
      <c r="W180" s="3739"/>
      <c r="X180" s="3739"/>
      <c r="Y180" s="3739"/>
      <c r="Z180" s="3739"/>
      <c r="AA180" s="3739"/>
      <c r="AB180" s="3739"/>
      <c r="AC180" s="3739"/>
      <c r="AD180" s="3739"/>
      <c r="AE180" s="3739"/>
      <c r="AF180" s="3739"/>
      <c r="AG180" s="3739"/>
      <c r="AH180" s="3739"/>
      <c r="AI180" s="3739"/>
      <c r="AJ180" s="3739"/>
      <c r="AK180" s="3739"/>
      <c r="AL180" s="3739"/>
      <c r="AM180" s="3739"/>
      <c r="AN180" s="3739"/>
      <c r="AO180" s="3739"/>
      <c r="AP180" s="3739"/>
      <c r="AQ180" s="3739"/>
      <c r="AR180" s="3739"/>
      <c r="AS180" s="3739"/>
      <c r="AT180" s="3739"/>
      <c r="AU180" s="3739"/>
      <c r="AV180" s="3739"/>
      <c r="AW180" s="3739"/>
      <c r="AX180" s="3739"/>
      <c r="AY180" s="3739"/>
      <c r="AZ180" s="3739"/>
      <c r="BA180" s="3739"/>
      <c r="BB180" s="3739"/>
      <c r="BC180" s="3739"/>
      <c r="BD180" s="3739"/>
      <c r="BE180" s="3739"/>
      <c r="BF180" s="3739"/>
      <c r="BG180" s="3739"/>
      <c r="BH180" s="3739"/>
      <c r="BI180" s="3739"/>
      <c r="BJ180" s="3739"/>
      <c r="BK180" s="3739"/>
      <c r="BL180" s="3739"/>
      <c r="BM180" s="3739"/>
      <c r="BN180" s="3739"/>
      <c r="BO180" s="3739"/>
      <c r="BP180" s="3739"/>
      <c r="BQ180" s="3739"/>
      <c r="BR180" s="3739"/>
      <c r="BS180" s="3739"/>
      <c r="BT180" s="3739"/>
      <c r="BU180" s="3739"/>
      <c r="BV180" s="3739"/>
      <c r="BW180" s="3739"/>
      <c r="BX180" s="3739"/>
      <c r="BY180" s="3739"/>
      <c r="BZ180" s="3739"/>
      <c r="CA180" s="3739"/>
      <c r="CB180" s="3739"/>
      <c r="CC180" s="3739"/>
      <c r="CD180" s="3739"/>
      <c r="CE180" s="3739"/>
      <c r="CF180" s="3739"/>
      <c r="CG180" s="3739"/>
      <c r="CH180" s="3739"/>
      <c r="CI180" s="3739"/>
      <c r="CJ180" s="3739"/>
      <c r="CK180" s="3739"/>
      <c r="CL180" s="3739"/>
      <c r="CM180" s="3739"/>
      <c r="CN180" s="3739"/>
      <c r="CO180" s="3739"/>
      <c r="CP180" s="3739"/>
      <c r="CQ180" s="3739"/>
      <c r="CR180" s="3739"/>
      <c r="CS180" s="3739"/>
      <c r="CT180" s="3739"/>
      <c r="CU180" s="3739"/>
      <c r="CV180" s="3739"/>
      <c r="CW180" s="3739"/>
      <c r="CX180" s="3739"/>
      <c r="CY180" s="3739"/>
      <c r="CZ180" s="3739"/>
      <c r="DA180" s="3739"/>
      <c r="DB180" s="3739"/>
      <c r="DC180" s="3739"/>
      <c r="DD180" s="3739"/>
      <c r="DE180" s="3739"/>
      <c r="DF180" s="3739"/>
      <c r="DG180" s="3739"/>
      <c r="DH180" s="3739"/>
      <c r="DI180" s="3739"/>
      <c r="DJ180" s="3739"/>
      <c r="DK180" s="3739"/>
      <c r="DL180" s="3739"/>
      <c r="DM180" s="3739"/>
      <c r="DN180" s="3739"/>
      <c r="DO180" s="3739"/>
      <c r="DP180" s="3739"/>
      <c r="DQ180" s="3739"/>
      <c r="DR180" s="3739"/>
      <c r="DS180" s="3739"/>
      <c r="DT180" s="3739"/>
      <c r="DU180" s="3739"/>
      <c r="DV180" s="3739"/>
      <c r="DW180" s="3739"/>
      <c r="DX180" s="3739"/>
      <c r="DY180" s="3739"/>
      <c r="DZ180" s="3739"/>
      <c r="EA180" s="3739"/>
      <c r="EB180" s="3739"/>
      <c r="EC180" s="3739"/>
      <c r="ED180" s="3739"/>
      <c r="EE180" s="3739"/>
      <c r="EF180" s="3739"/>
      <c r="EG180" s="3739"/>
      <c r="EH180" s="3739"/>
      <c r="EI180" s="3739"/>
      <c r="EJ180" s="3739"/>
      <c r="EK180" s="3739"/>
      <c r="EL180" s="3739"/>
      <c r="EM180" s="3739"/>
      <c r="EN180" s="3739"/>
      <c r="EO180" s="3739"/>
      <c r="EP180" s="3739"/>
      <c r="EQ180" s="3739"/>
      <c r="ER180" s="3739"/>
      <c r="ES180" s="3739"/>
      <c r="ET180" s="3739"/>
      <c r="EU180" s="3739"/>
      <c r="EV180" s="3739"/>
      <c r="EW180" s="3739"/>
      <c r="EX180" s="3739"/>
      <c r="EY180" s="3739"/>
      <c r="EZ180" s="3739"/>
      <c r="FA180" s="3739"/>
      <c r="FB180" s="3739"/>
      <c r="FC180" s="3739"/>
      <c r="FD180" s="3739"/>
      <c r="FE180" s="3739"/>
      <c r="FF180" s="3739"/>
      <c r="FG180" s="3739"/>
      <c r="FH180" s="3739"/>
      <c r="FI180" s="3739"/>
      <c r="FJ180" s="3739"/>
      <c r="FK180" s="3739"/>
      <c r="FL180" s="3739"/>
      <c r="FM180" s="3739"/>
      <c r="FN180" s="3739"/>
      <c r="FO180" s="3739"/>
      <c r="FP180" s="3739"/>
      <c r="FQ180" s="3739"/>
      <c r="FR180" s="3739"/>
      <c r="FS180" s="3739"/>
      <c r="FT180" s="3739"/>
      <c r="FU180" s="3739"/>
      <c r="FV180" s="3739"/>
      <c r="FW180" s="3739"/>
      <c r="FX180" s="3739"/>
      <c r="FY180" s="3739"/>
      <c r="FZ180" s="3739"/>
      <c r="GA180" s="3739"/>
      <c r="GB180" s="3739"/>
      <c r="GC180" s="3739"/>
      <c r="GD180" s="3739"/>
      <c r="GE180" s="3739"/>
      <c r="GF180" s="3739"/>
      <c r="GG180" s="3739"/>
      <c r="GH180" s="3739"/>
      <c r="GI180" s="3739"/>
      <c r="GJ180" s="3739"/>
      <c r="GK180" s="3739"/>
      <c r="GL180" s="3739"/>
      <c r="GM180" s="3739"/>
      <c r="GN180" s="3739"/>
      <c r="GO180" s="3739"/>
      <c r="GP180" s="3739"/>
      <c r="GQ180" s="3739"/>
      <c r="GR180" s="3739"/>
      <c r="GS180" s="3739"/>
      <c r="GT180" s="3739"/>
      <c r="GU180" s="3739"/>
      <c r="GV180" s="3739"/>
      <c r="GW180" s="3739"/>
      <c r="GX180" s="3739"/>
      <c r="GY180" s="3739"/>
      <c r="GZ180" s="3739"/>
      <c r="HA180" s="3739"/>
      <c r="HB180" s="3739"/>
      <c r="HC180" s="3739"/>
      <c r="HD180" s="3739"/>
      <c r="HE180" s="3739"/>
      <c r="HF180" s="3739"/>
      <c r="HG180" s="3739"/>
      <c r="HH180" s="3739"/>
      <c r="HI180" s="3739"/>
      <c r="HJ180" s="3739"/>
      <c r="HK180" s="3739"/>
      <c r="HL180" s="3739"/>
      <c r="HM180" s="3739"/>
      <c r="HN180" s="3739"/>
      <c r="HO180" s="3739"/>
      <c r="HP180" s="3739"/>
      <c r="HQ180" s="3739"/>
      <c r="HR180" s="3739"/>
      <c r="HS180" s="3739"/>
      <c r="HT180" s="3739"/>
      <c r="HU180" s="3739"/>
      <c r="HV180" s="3739"/>
      <c r="HW180" s="3739"/>
      <c r="HX180" s="3739"/>
      <c r="HY180" s="3739"/>
      <c r="HZ180" s="3739"/>
      <c r="IA180" s="3739"/>
      <c r="IB180" s="3739"/>
      <c r="IC180" s="3739"/>
      <c r="ID180" s="3739"/>
      <c r="IE180" s="3739"/>
      <c r="IF180" s="3739"/>
      <c r="IG180" s="3739"/>
      <c r="IH180" s="3739"/>
      <c r="II180" s="3739"/>
      <c r="IJ180" s="3739"/>
      <c r="IK180" s="3739"/>
      <c r="IL180" s="3739"/>
      <c r="IM180" s="3739"/>
      <c r="IN180" s="3739"/>
      <c r="IO180" s="3739"/>
      <c r="IP180" s="3739"/>
      <c r="IQ180" s="3739"/>
      <c r="IR180" s="3739"/>
      <c r="IS180" s="3739"/>
    </row>
    <row r="181" spans="2:253" s="3848" customFormat="1" ht="11.25" hidden="1">
      <c r="B181" s="3307" t="s">
        <v>518</v>
      </c>
      <c r="C181" s="3776" t="s">
        <v>1025</v>
      </c>
      <c r="D181" s="3792">
        <f>(N181-F181)/(N$177-F$177)</f>
        <v>0</v>
      </c>
      <c r="E181" s="3838">
        <f>30519*GBP*1000</f>
        <v>47182374</v>
      </c>
      <c r="F181" s="3838">
        <f>30519*GBP*1000</f>
        <v>47182374</v>
      </c>
      <c r="G181" s="3838">
        <f t="shared" si="52"/>
        <v>47182374</v>
      </c>
      <c r="H181" s="3838">
        <f t="shared" si="52"/>
        <v>47182374</v>
      </c>
      <c r="I181" s="3838">
        <f t="shared" si="52"/>
        <v>47182374</v>
      </c>
      <c r="J181" s="3838">
        <f t="shared" si="52"/>
        <v>47182374</v>
      </c>
      <c r="K181" s="3838">
        <f t="shared" si="52"/>
        <v>47182374</v>
      </c>
      <c r="L181" s="3838">
        <f t="shared" si="52"/>
        <v>47182374</v>
      </c>
      <c r="M181" s="3838">
        <f t="shared" si="52"/>
        <v>47182374</v>
      </c>
      <c r="N181" s="3838">
        <f>30519*GBP*1000</f>
        <v>47182374</v>
      </c>
      <c r="P181" s="3849"/>
      <c r="Q181" s="3850"/>
      <c r="R181" s="3850"/>
      <c r="S181" s="3850"/>
      <c r="T181" s="3850"/>
      <c r="U181" s="3850"/>
      <c r="V181" s="3850"/>
      <c r="W181" s="3850"/>
      <c r="X181" s="3850"/>
      <c r="Y181" s="3850"/>
      <c r="Z181" s="3850"/>
      <c r="AA181" s="3850"/>
      <c r="AB181" s="3850"/>
      <c r="AC181" s="3850"/>
      <c r="AD181" s="3850"/>
      <c r="AE181" s="3850"/>
      <c r="AF181" s="3850"/>
      <c r="AG181" s="3850"/>
      <c r="AH181" s="3850"/>
      <c r="AI181" s="3850"/>
      <c r="AJ181" s="3850"/>
      <c r="AK181" s="3850"/>
      <c r="AL181" s="3850"/>
      <c r="AM181" s="3850"/>
      <c r="AN181" s="3850"/>
      <c r="AO181" s="3850"/>
      <c r="AP181" s="3850"/>
      <c r="AQ181" s="3850"/>
      <c r="AR181" s="3850"/>
      <c r="AS181" s="3850"/>
      <c r="AT181" s="3850"/>
      <c r="AU181" s="3850"/>
      <c r="AV181" s="3850"/>
      <c r="AW181" s="3850"/>
      <c r="AX181" s="3850"/>
      <c r="AY181" s="3850"/>
      <c r="AZ181" s="3850"/>
      <c r="BA181" s="3850"/>
      <c r="BB181" s="3850"/>
      <c r="BC181" s="3850"/>
      <c r="BD181" s="3850"/>
      <c r="BE181" s="3850"/>
      <c r="BF181" s="3850"/>
      <c r="BG181" s="3850"/>
      <c r="BH181" s="3850"/>
      <c r="BI181" s="3850"/>
      <c r="BJ181" s="3850"/>
      <c r="BK181" s="3850"/>
      <c r="BL181" s="3850"/>
      <c r="BM181" s="3850"/>
      <c r="BN181" s="3850"/>
      <c r="BO181" s="3850"/>
      <c r="BP181" s="3850"/>
      <c r="BQ181" s="3850"/>
      <c r="BR181" s="3850"/>
      <c r="BS181" s="3850"/>
      <c r="BT181" s="3850"/>
      <c r="BU181" s="3850"/>
      <c r="BV181" s="3850"/>
      <c r="BW181" s="3850"/>
      <c r="BX181" s="3850"/>
      <c r="BY181" s="3850"/>
      <c r="BZ181" s="3850"/>
      <c r="CA181" s="3850"/>
      <c r="CB181" s="3850"/>
      <c r="CC181" s="3850"/>
      <c r="CD181" s="3850"/>
      <c r="CE181" s="3850"/>
      <c r="CF181" s="3850"/>
      <c r="CG181" s="3850"/>
      <c r="CH181" s="3850"/>
      <c r="CI181" s="3850"/>
      <c r="CJ181" s="3850"/>
      <c r="CK181" s="3850"/>
      <c r="CL181" s="3850"/>
      <c r="CM181" s="3850"/>
      <c r="CN181" s="3850"/>
      <c r="CO181" s="3850"/>
      <c r="CP181" s="3850"/>
      <c r="CQ181" s="3850"/>
      <c r="CR181" s="3850"/>
      <c r="CS181" s="3850"/>
      <c r="CT181" s="3850"/>
      <c r="CU181" s="3850"/>
      <c r="CV181" s="3850"/>
      <c r="CW181" s="3850"/>
      <c r="CX181" s="3850"/>
      <c r="CY181" s="3850"/>
      <c r="CZ181" s="3850"/>
      <c r="DA181" s="3850"/>
      <c r="DB181" s="3850"/>
      <c r="DC181" s="3850"/>
      <c r="DD181" s="3850"/>
      <c r="DE181" s="3850"/>
      <c r="DF181" s="3850"/>
      <c r="DG181" s="3850"/>
      <c r="DH181" s="3850"/>
      <c r="DI181" s="3850"/>
      <c r="DJ181" s="3850"/>
      <c r="DK181" s="3850"/>
      <c r="DL181" s="3850"/>
      <c r="DM181" s="3850"/>
      <c r="DN181" s="3850"/>
      <c r="DO181" s="3850"/>
      <c r="DP181" s="3850"/>
      <c r="DQ181" s="3850"/>
      <c r="DR181" s="3850"/>
      <c r="DS181" s="3850"/>
      <c r="DT181" s="3850"/>
      <c r="DU181" s="3850"/>
      <c r="DV181" s="3850"/>
      <c r="DW181" s="3850"/>
      <c r="DX181" s="3850"/>
      <c r="DY181" s="3850"/>
      <c r="DZ181" s="3850"/>
      <c r="EA181" s="3850"/>
      <c r="EB181" s="3850"/>
      <c r="EC181" s="3850"/>
      <c r="ED181" s="3850"/>
      <c r="EE181" s="3850"/>
      <c r="EF181" s="3850"/>
      <c r="EG181" s="3850"/>
      <c r="EH181" s="3850"/>
      <c r="EI181" s="3850"/>
      <c r="EJ181" s="3850"/>
      <c r="EK181" s="3850"/>
      <c r="EL181" s="3850"/>
      <c r="EM181" s="3850"/>
      <c r="EN181" s="3850"/>
      <c r="EO181" s="3850"/>
      <c r="EP181" s="3850"/>
      <c r="EQ181" s="3850"/>
      <c r="ER181" s="3850"/>
      <c r="ES181" s="3850"/>
      <c r="ET181" s="3850"/>
      <c r="EU181" s="3850"/>
      <c r="EV181" s="3850"/>
      <c r="EW181" s="3850"/>
      <c r="EX181" s="3850"/>
      <c r="EY181" s="3850"/>
      <c r="EZ181" s="3850"/>
      <c r="FA181" s="3850"/>
      <c r="FB181" s="3850"/>
      <c r="FC181" s="3850"/>
      <c r="FD181" s="3850"/>
      <c r="FE181" s="3850"/>
      <c r="FF181" s="3850"/>
      <c r="FG181" s="3850"/>
      <c r="FH181" s="3850"/>
      <c r="FI181" s="3850"/>
      <c r="FJ181" s="3850"/>
      <c r="FK181" s="3850"/>
      <c r="FL181" s="3850"/>
      <c r="FM181" s="3850"/>
      <c r="FN181" s="3850"/>
      <c r="FO181" s="3850"/>
      <c r="FP181" s="3850"/>
      <c r="FQ181" s="3850"/>
      <c r="FR181" s="3850"/>
      <c r="FS181" s="3850"/>
      <c r="FT181" s="3850"/>
      <c r="FU181" s="3850"/>
      <c r="FV181" s="3850"/>
      <c r="FW181" s="3850"/>
      <c r="FX181" s="3850"/>
      <c r="FY181" s="3850"/>
      <c r="FZ181" s="3850"/>
      <c r="GA181" s="3850"/>
      <c r="GB181" s="3850"/>
      <c r="GC181" s="3850"/>
      <c r="GD181" s="3850"/>
      <c r="GE181" s="3850"/>
      <c r="GF181" s="3850"/>
      <c r="GG181" s="3850"/>
      <c r="GH181" s="3850"/>
      <c r="GI181" s="3850"/>
      <c r="GJ181" s="3850"/>
      <c r="GK181" s="3850"/>
      <c r="GL181" s="3850"/>
      <c r="GM181" s="3850"/>
      <c r="GN181" s="3850"/>
      <c r="GO181" s="3850"/>
      <c r="GP181" s="3850"/>
      <c r="GQ181" s="3850"/>
      <c r="GR181" s="3850"/>
      <c r="GS181" s="3850"/>
      <c r="GT181" s="3850"/>
      <c r="GU181" s="3850"/>
      <c r="GV181" s="3850"/>
      <c r="GW181" s="3850"/>
      <c r="GX181" s="3850"/>
      <c r="GY181" s="3850"/>
      <c r="GZ181" s="3850"/>
      <c r="HA181" s="3850"/>
      <c r="HB181" s="3850"/>
      <c r="HC181" s="3850"/>
      <c r="HD181" s="3850"/>
      <c r="HE181" s="3850"/>
      <c r="HF181" s="3850"/>
      <c r="HG181" s="3850"/>
      <c r="HH181" s="3850"/>
      <c r="HI181" s="3850"/>
      <c r="HJ181" s="3850"/>
      <c r="HK181" s="3850"/>
      <c r="HL181" s="3850"/>
      <c r="HM181" s="3850"/>
      <c r="HN181" s="3850"/>
      <c r="HO181" s="3850"/>
      <c r="HP181" s="3850"/>
      <c r="HQ181" s="3850"/>
      <c r="HR181" s="3850"/>
      <c r="HS181" s="3850"/>
      <c r="HT181" s="3850"/>
      <c r="HU181" s="3850"/>
      <c r="HV181" s="3850"/>
      <c r="HW181" s="3850"/>
      <c r="HX181" s="3850"/>
      <c r="HY181" s="3850"/>
      <c r="HZ181" s="3850"/>
      <c r="IA181" s="3850"/>
      <c r="IB181" s="3850"/>
      <c r="IC181" s="3850"/>
      <c r="ID181" s="3850"/>
      <c r="IE181" s="3850"/>
      <c r="IF181" s="3850"/>
      <c r="IG181" s="3850"/>
      <c r="IH181" s="3850"/>
      <c r="II181" s="3850"/>
      <c r="IJ181" s="3850"/>
      <c r="IK181" s="3850"/>
      <c r="IL181" s="3850"/>
      <c r="IM181" s="3850"/>
      <c r="IN181" s="3850"/>
      <c r="IO181" s="3850"/>
      <c r="IP181" s="3850"/>
      <c r="IQ181" s="3850"/>
      <c r="IR181" s="3850"/>
      <c r="IS181" s="3850"/>
    </row>
    <row r="182" spans="2:253" s="3737" customFormat="1" ht="11.25" hidden="1">
      <c r="B182" s="3307"/>
      <c r="C182" s="3757"/>
      <c r="D182" s="3307"/>
      <c r="E182" s="3839"/>
      <c r="F182" s="3839"/>
      <c r="G182" s="3837"/>
      <c r="H182" s="3837"/>
      <c r="I182" s="3837"/>
      <c r="J182" s="3837"/>
      <c r="K182" s="3837"/>
      <c r="L182" s="3837"/>
      <c r="M182" s="3837"/>
      <c r="N182" s="3839"/>
      <c r="P182" s="3754"/>
      <c r="Q182" s="3739"/>
      <c r="R182" s="3739"/>
      <c r="S182" s="3739"/>
      <c r="T182" s="3739"/>
      <c r="U182" s="3739"/>
      <c r="V182" s="3739"/>
      <c r="W182" s="3739"/>
      <c r="X182" s="3739"/>
      <c r="Y182" s="3739"/>
      <c r="Z182" s="3739"/>
      <c r="AA182" s="3739"/>
      <c r="AB182" s="3739"/>
      <c r="AC182" s="3739"/>
      <c r="AD182" s="3739"/>
      <c r="AE182" s="3739"/>
      <c r="AF182" s="3739"/>
      <c r="AG182" s="3739"/>
      <c r="AH182" s="3739"/>
      <c r="AI182" s="3739"/>
      <c r="AJ182" s="3739"/>
      <c r="AK182" s="3739"/>
      <c r="AL182" s="3739"/>
      <c r="AM182" s="3739"/>
      <c r="AN182" s="3739"/>
      <c r="AO182" s="3739"/>
      <c r="AP182" s="3739"/>
      <c r="AQ182" s="3739"/>
      <c r="AR182" s="3739"/>
      <c r="AS182" s="3739"/>
      <c r="AT182" s="3739"/>
      <c r="AU182" s="3739"/>
      <c r="AV182" s="3739"/>
      <c r="AW182" s="3739"/>
      <c r="AX182" s="3739"/>
      <c r="AY182" s="3739"/>
      <c r="AZ182" s="3739"/>
      <c r="BA182" s="3739"/>
      <c r="BB182" s="3739"/>
      <c r="BC182" s="3739"/>
      <c r="BD182" s="3739"/>
      <c r="BE182" s="3739"/>
      <c r="BF182" s="3739"/>
      <c r="BG182" s="3739"/>
      <c r="BH182" s="3739"/>
      <c r="BI182" s="3739"/>
      <c r="BJ182" s="3739"/>
      <c r="BK182" s="3739"/>
      <c r="BL182" s="3739"/>
      <c r="BM182" s="3739"/>
      <c r="BN182" s="3739"/>
      <c r="BO182" s="3739"/>
      <c r="BP182" s="3739"/>
      <c r="BQ182" s="3739"/>
      <c r="BR182" s="3739"/>
      <c r="BS182" s="3739"/>
      <c r="BT182" s="3739"/>
      <c r="BU182" s="3739"/>
      <c r="BV182" s="3739"/>
      <c r="BW182" s="3739"/>
      <c r="BX182" s="3739"/>
      <c r="BY182" s="3739"/>
      <c r="BZ182" s="3739"/>
      <c r="CA182" s="3739"/>
      <c r="CB182" s="3739"/>
      <c r="CC182" s="3739"/>
      <c r="CD182" s="3739"/>
      <c r="CE182" s="3739"/>
      <c r="CF182" s="3739"/>
      <c r="CG182" s="3739"/>
      <c r="CH182" s="3739"/>
      <c r="CI182" s="3739"/>
      <c r="CJ182" s="3739"/>
      <c r="CK182" s="3739"/>
      <c r="CL182" s="3739"/>
      <c r="CM182" s="3739"/>
      <c r="CN182" s="3739"/>
      <c r="CO182" s="3739"/>
      <c r="CP182" s="3739"/>
      <c r="CQ182" s="3739"/>
      <c r="CR182" s="3739"/>
      <c r="CS182" s="3739"/>
      <c r="CT182" s="3739"/>
      <c r="CU182" s="3739"/>
      <c r="CV182" s="3739"/>
      <c r="CW182" s="3739"/>
      <c r="CX182" s="3739"/>
      <c r="CY182" s="3739"/>
      <c r="CZ182" s="3739"/>
      <c r="DA182" s="3739"/>
      <c r="DB182" s="3739"/>
      <c r="DC182" s="3739"/>
      <c r="DD182" s="3739"/>
      <c r="DE182" s="3739"/>
      <c r="DF182" s="3739"/>
      <c r="DG182" s="3739"/>
      <c r="DH182" s="3739"/>
      <c r="DI182" s="3739"/>
      <c r="DJ182" s="3739"/>
      <c r="DK182" s="3739"/>
      <c r="DL182" s="3739"/>
      <c r="DM182" s="3739"/>
      <c r="DN182" s="3739"/>
      <c r="DO182" s="3739"/>
      <c r="DP182" s="3739"/>
      <c r="DQ182" s="3739"/>
      <c r="DR182" s="3739"/>
      <c r="DS182" s="3739"/>
      <c r="DT182" s="3739"/>
      <c r="DU182" s="3739"/>
      <c r="DV182" s="3739"/>
      <c r="DW182" s="3739"/>
      <c r="DX182" s="3739"/>
      <c r="DY182" s="3739"/>
      <c r="DZ182" s="3739"/>
      <c r="EA182" s="3739"/>
      <c r="EB182" s="3739"/>
      <c r="EC182" s="3739"/>
      <c r="ED182" s="3739"/>
      <c r="EE182" s="3739"/>
      <c r="EF182" s="3739"/>
      <c r="EG182" s="3739"/>
      <c r="EH182" s="3739"/>
      <c r="EI182" s="3739"/>
      <c r="EJ182" s="3739"/>
      <c r="EK182" s="3739"/>
      <c r="EL182" s="3739"/>
      <c r="EM182" s="3739"/>
      <c r="EN182" s="3739"/>
      <c r="EO182" s="3739"/>
      <c r="EP182" s="3739"/>
      <c r="EQ182" s="3739"/>
      <c r="ER182" s="3739"/>
      <c r="ES182" s="3739"/>
      <c r="ET182" s="3739"/>
      <c r="EU182" s="3739"/>
      <c r="EV182" s="3739"/>
      <c r="EW182" s="3739"/>
      <c r="EX182" s="3739"/>
      <c r="EY182" s="3739"/>
      <c r="EZ182" s="3739"/>
      <c r="FA182" s="3739"/>
      <c r="FB182" s="3739"/>
      <c r="FC182" s="3739"/>
      <c r="FD182" s="3739"/>
      <c r="FE182" s="3739"/>
      <c r="FF182" s="3739"/>
      <c r="FG182" s="3739"/>
      <c r="FH182" s="3739"/>
      <c r="FI182" s="3739"/>
      <c r="FJ182" s="3739"/>
      <c r="FK182" s="3739"/>
      <c r="FL182" s="3739"/>
      <c r="FM182" s="3739"/>
      <c r="FN182" s="3739"/>
      <c r="FO182" s="3739"/>
      <c r="FP182" s="3739"/>
      <c r="FQ182" s="3739"/>
      <c r="FR182" s="3739"/>
      <c r="FS182" s="3739"/>
      <c r="FT182" s="3739"/>
      <c r="FU182" s="3739"/>
      <c r="FV182" s="3739"/>
      <c r="FW182" s="3739"/>
      <c r="FX182" s="3739"/>
      <c r="FY182" s="3739"/>
      <c r="FZ182" s="3739"/>
      <c r="GA182" s="3739"/>
      <c r="GB182" s="3739"/>
      <c r="GC182" s="3739"/>
      <c r="GD182" s="3739"/>
      <c r="GE182" s="3739"/>
      <c r="GF182" s="3739"/>
      <c r="GG182" s="3739"/>
      <c r="GH182" s="3739"/>
      <c r="GI182" s="3739"/>
      <c r="GJ182" s="3739"/>
      <c r="GK182" s="3739"/>
      <c r="GL182" s="3739"/>
      <c r="GM182" s="3739"/>
      <c r="GN182" s="3739"/>
      <c r="GO182" s="3739"/>
      <c r="GP182" s="3739"/>
      <c r="GQ182" s="3739"/>
      <c r="GR182" s="3739"/>
      <c r="GS182" s="3739"/>
      <c r="GT182" s="3739"/>
      <c r="GU182" s="3739"/>
      <c r="GV182" s="3739"/>
      <c r="GW182" s="3739"/>
      <c r="GX182" s="3739"/>
      <c r="GY182" s="3739"/>
      <c r="GZ182" s="3739"/>
      <c r="HA182" s="3739"/>
      <c r="HB182" s="3739"/>
      <c r="HC182" s="3739"/>
      <c r="HD182" s="3739"/>
      <c r="HE182" s="3739"/>
      <c r="HF182" s="3739"/>
      <c r="HG182" s="3739"/>
      <c r="HH182" s="3739"/>
      <c r="HI182" s="3739"/>
      <c r="HJ182" s="3739"/>
      <c r="HK182" s="3739"/>
      <c r="HL182" s="3739"/>
      <c r="HM182" s="3739"/>
      <c r="HN182" s="3739"/>
      <c r="HO182" s="3739"/>
      <c r="HP182" s="3739"/>
      <c r="HQ182" s="3739"/>
      <c r="HR182" s="3739"/>
      <c r="HS182" s="3739"/>
      <c r="HT182" s="3739"/>
      <c r="HU182" s="3739"/>
      <c r="HV182" s="3739"/>
      <c r="HW182" s="3739"/>
      <c r="HX182" s="3739"/>
      <c r="HY182" s="3739"/>
      <c r="HZ182" s="3739"/>
      <c r="IA182" s="3739"/>
      <c r="IB182" s="3739"/>
      <c r="IC182" s="3739"/>
      <c r="ID182" s="3739"/>
      <c r="IE182" s="3739"/>
      <c r="IF182" s="3739"/>
      <c r="IG182" s="3739"/>
      <c r="IH182" s="3739"/>
      <c r="II182" s="3739"/>
      <c r="IJ182" s="3739"/>
      <c r="IK182" s="3739"/>
      <c r="IL182" s="3739"/>
      <c r="IM182" s="3739"/>
      <c r="IN182" s="3739"/>
      <c r="IO182" s="3739"/>
      <c r="IP182" s="3739"/>
      <c r="IQ182" s="3739"/>
      <c r="IR182" s="3739"/>
      <c r="IS182" s="3739"/>
    </row>
    <row r="183" spans="2:253" s="3737" customFormat="1" ht="11.25" hidden="1">
      <c r="B183" s="3757"/>
      <c r="C183" s="3757"/>
      <c r="D183" s="3307"/>
      <c r="E183" s="3839"/>
      <c r="F183" s="3839"/>
      <c r="G183" s="3837"/>
      <c r="H183" s="3837"/>
      <c r="I183" s="3837"/>
      <c r="J183" s="3837"/>
      <c r="K183" s="3837"/>
      <c r="L183" s="3837"/>
      <c r="M183" s="3837"/>
      <c r="N183" s="3830" t="str">
        <f>Preferences.moneyunits&amp;" per thousand vehicle units"</f>
        <v>$2010 per thousand vehicle units</v>
      </c>
      <c r="P183" s="3754"/>
      <c r="Q183" s="3739"/>
      <c r="R183" s="3739"/>
      <c r="S183" s="3739"/>
      <c r="T183" s="3739"/>
      <c r="U183" s="3739"/>
      <c r="V183" s="3739"/>
      <c r="W183" s="3739"/>
      <c r="X183" s="3739"/>
      <c r="Y183" s="3739"/>
      <c r="Z183" s="3739"/>
      <c r="AA183" s="3739"/>
      <c r="AB183" s="3739"/>
      <c r="AC183" s="3739"/>
      <c r="AD183" s="3739"/>
      <c r="AE183" s="3739"/>
      <c r="AF183" s="3739"/>
      <c r="AG183" s="3739"/>
      <c r="AH183" s="3739"/>
      <c r="AI183" s="3739"/>
      <c r="AJ183" s="3739"/>
      <c r="AK183" s="3739"/>
      <c r="AL183" s="3739"/>
      <c r="AM183" s="3739"/>
      <c r="AN183" s="3739"/>
      <c r="AO183" s="3739"/>
      <c r="AP183" s="3739"/>
      <c r="AQ183" s="3739"/>
      <c r="AR183" s="3739"/>
      <c r="AS183" s="3739"/>
      <c r="AT183" s="3739"/>
      <c r="AU183" s="3739"/>
      <c r="AV183" s="3739"/>
      <c r="AW183" s="3739"/>
      <c r="AX183" s="3739"/>
      <c r="AY183" s="3739"/>
      <c r="AZ183" s="3739"/>
      <c r="BA183" s="3739"/>
      <c r="BB183" s="3739"/>
      <c r="BC183" s="3739"/>
      <c r="BD183" s="3739"/>
      <c r="BE183" s="3739"/>
      <c r="BF183" s="3739"/>
      <c r="BG183" s="3739"/>
      <c r="BH183" s="3739"/>
      <c r="BI183" s="3739"/>
      <c r="BJ183" s="3739"/>
      <c r="BK183" s="3739"/>
      <c r="BL183" s="3739"/>
      <c r="BM183" s="3739"/>
      <c r="BN183" s="3739"/>
      <c r="BO183" s="3739"/>
      <c r="BP183" s="3739"/>
      <c r="BQ183" s="3739"/>
      <c r="BR183" s="3739"/>
      <c r="BS183" s="3739"/>
      <c r="BT183" s="3739"/>
      <c r="BU183" s="3739"/>
      <c r="BV183" s="3739"/>
      <c r="BW183" s="3739"/>
      <c r="BX183" s="3739"/>
      <c r="BY183" s="3739"/>
      <c r="BZ183" s="3739"/>
      <c r="CA183" s="3739"/>
      <c r="CB183" s="3739"/>
      <c r="CC183" s="3739"/>
      <c r="CD183" s="3739"/>
      <c r="CE183" s="3739"/>
      <c r="CF183" s="3739"/>
      <c r="CG183" s="3739"/>
      <c r="CH183" s="3739"/>
      <c r="CI183" s="3739"/>
      <c r="CJ183" s="3739"/>
      <c r="CK183" s="3739"/>
      <c r="CL183" s="3739"/>
      <c r="CM183" s="3739"/>
      <c r="CN183" s="3739"/>
      <c r="CO183" s="3739"/>
      <c r="CP183" s="3739"/>
      <c r="CQ183" s="3739"/>
      <c r="CR183" s="3739"/>
      <c r="CS183" s="3739"/>
      <c r="CT183" s="3739"/>
      <c r="CU183" s="3739"/>
      <c r="CV183" s="3739"/>
      <c r="CW183" s="3739"/>
      <c r="CX183" s="3739"/>
      <c r="CY183" s="3739"/>
      <c r="CZ183" s="3739"/>
      <c r="DA183" s="3739"/>
      <c r="DB183" s="3739"/>
      <c r="DC183" s="3739"/>
      <c r="DD183" s="3739"/>
      <c r="DE183" s="3739"/>
      <c r="DF183" s="3739"/>
      <c r="DG183" s="3739"/>
      <c r="DH183" s="3739"/>
      <c r="DI183" s="3739"/>
      <c r="DJ183" s="3739"/>
      <c r="DK183" s="3739"/>
      <c r="DL183" s="3739"/>
      <c r="DM183" s="3739"/>
      <c r="DN183" s="3739"/>
      <c r="DO183" s="3739"/>
      <c r="DP183" s="3739"/>
      <c r="DQ183" s="3739"/>
      <c r="DR183" s="3739"/>
      <c r="DS183" s="3739"/>
      <c r="DT183" s="3739"/>
      <c r="DU183" s="3739"/>
      <c r="DV183" s="3739"/>
      <c r="DW183" s="3739"/>
      <c r="DX183" s="3739"/>
      <c r="DY183" s="3739"/>
      <c r="DZ183" s="3739"/>
      <c r="EA183" s="3739"/>
      <c r="EB183" s="3739"/>
      <c r="EC183" s="3739"/>
      <c r="ED183" s="3739"/>
      <c r="EE183" s="3739"/>
      <c r="EF183" s="3739"/>
      <c r="EG183" s="3739"/>
      <c r="EH183" s="3739"/>
      <c r="EI183" s="3739"/>
      <c r="EJ183" s="3739"/>
      <c r="EK183" s="3739"/>
      <c r="EL183" s="3739"/>
      <c r="EM183" s="3739"/>
      <c r="EN183" s="3739"/>
      <c r="EO183" s="3739"/>
      <c r="EP183" s="3739"/>
      <c r="EQ183" s="3739"/>
      <c r="ER183" s="3739"/>
      <c r="ES183" s="3739"/>
      <c r="ET183" s="3739"/>
      <c r="EU183" s="3739"/>
      <c r="EV183" s="3739"/>
      <c r="EW183" s="3739"/>
      <c r="EX183" s="3739"/>
      <c r="EY183" s="3739"/>
      <c r="EZ183" s="3739"/>
      <c r="FA183" s="3739"/>
      <c r="FB183" s="3739"/>
      <c r="FC183" s="3739"/>
      <c r="FD183" s="3739"/>
      <c r="FE183" s="3739"/>
      <c r="FF183" s="3739"/>
      <c r="FG183" s="3739"/>
      <c r="FH183" s="3739"/>
      <c r="FI183" s="3739"/>
      <c r="FJ183" s="3739"/>
      <c r="FK183" s="3739"/>
      <c r="FL183" s="3739"/>
      <c r="FM183" s="3739"/>
      <c r="FN183" s="3739"/>
      <c r="FO183" s="3739"/>
      <c r="FP183" s="3739"/>
      <c r="FQ183" s="3739"/>
      <c r="FR183" s="3739"/>
      <c r="FS183" s="3739"/>
      <c r="FT183" s="3739"/>
      <c r="FU183" s="3739"/>
      <c r="FV183" s="3739"/>
      <c r="FW183" s="3739"/>
      <c r="FX183" s="3739"/>
      <c r="FY183" s="3739"/>
      <c r="FZ183" s="3739"/>
      <c r="GA183" s="3739"/>
      <c r="GB183" s="3739"/>
      <c r="GC183" s="3739"/>
      <c r="GD183" s="3739"/>
      <c r="GE183" s="3739"/>
      <c r="GF183" s="3739"/>
      <c r="GG183" s="3739"/>
      <c r="GH183" s="3739"/>
      <c r="GI183" s="3739"/>
      <c r="GJ183" s="3739"/>
      <c r="GK183" s="3739"/>
      <c r="GL183" s="3739"/>
      <c r="GM183" s="3739"/>
      <c r="GN183" s="3739"/>
      <c r="GO183" s="3739"/>
      <c r="GP183" s="3739"/>
      <c r="GQ183" s="3739"/>
      <c r="GR183" s="3739"/>
      <c r="GS183" s="3739"/>
      <c r="GT183" s="3739"/>
      <c r="GU183" s="3739"/>
      <c r="GV183" s="3739"/>
      <c r="GW183" s="3739"/>
      <c r="GX183" s="3739"/>
      <c r="GY183" s="3739"/>
      <c r="GZ183" s="3739"/>
      <c r="HA183" s="3739"/>
      <c r="HB183" s="3739"/>
      <c r="HC183" s="3739"/>
      <c r="HD183" s="3739"/>
      <c r="HE183" s="3739"/>
      <c r="HF183" s="3739"/>
      <c r="HG183" s="3739"/>
      <c r="HH183" s="3739"/>
      <c r="HI183" s="3739"/>
      <c r="HJ183" s="3739"/>
      <c r="HK183" s="3739"/>
      <c r="HL183" s="3739"/>
      <c r="HM183" s="3739"/>
      <c r="HN183" s="3739"/>
      <c r="HO183" s="3739"/>
      <c r="HP183" s="3739"/>
      <c r="HQ183" s="3739"/>
      <c r="HR183" s="3739"/>
      <c r="HS183" s="3739"/>
      <c r="HT183" s="3739"/>
      <c r="HU183" s="3739"/>
      <c r="HV183" s="3739"/>
      <c r="HW183" s="3739"/>
      <c r="HX183" s="3739"/>
      <c r="HY183" s="3739"/>
      <c r="HZ183" s="3739"/>
      <c r="IA183" s="3739"/>
      <c r="IB183" s="3739"/>
      <c r="IC183" s="3739"/>
      <c r="ID183" s="3739"/>
      <c r="IE183" s="3739"/>
      <c r="IF183" s="3739"/>
      <c r="IG183" s="3739"/>
      <c r="IH183" s="3739"/>
      <c r="II183" s="3739"/>
      <c r="IJ183" s="3739"/>
      <c r="IK183" s="3739"/>
      <c r="IL183" s="3739"/>
      <c r="IM183" s="3739"/>
      <c r="IN183" s="3739"/>
      <c r="IO183" s="3739"/>
      <c r="IP183" s="3739"/>
      <c r="IQ183" s="3739"/>
      <c r="IR183" s="3739"/>
      <c r="IS183" s="3739"/>
    </row>
    <row r="184" spans="2:253" s="3737" customFormat="1" ht="11.25" hidden="1">
      <c r="B184" s="3729" t="s">
        <v>1272</v>
      </c>
      <c r="C184" s="3831"/>
      <c r="D184" s="3832" t="s">
        <v>936</v>
      </c>
      <c r="E184" s="3833">
        <v>2006</v>
      </c>
      <c r="F184" s="3833">
        <v>2010</v>
      </c>
      <c r="G184" s="3833">
        <v>2015</v>
      </c>
      <c r="H184" s="3833">
        <v>2020</v>
      </c>
      <c r="I184" s="3833">
        <v>2025</v>
      </c>
      <c r="J184" s="3833">
        <v>2030</v>
      </c>
      <c r="K184" s="3833">
        <v>2035</v>
      </c>
      <c r="L184" s="3833">
        <v>2040</v>
      </c>
      <c r="M184" s="3833">
        <v>2045</v>
      </c>
      <c r="N184" s="3833">
        <v>2050</v>
      </c>
      <c r="P184" s="3754"/>
      <c r="Q184" s="3739"/>
      <c r="R184" s="3739"/>
      <c r="S184" s="3739"/>
      <c r="T184" s="3739"/>
      <c r="U184" s="3739"/>
      <c r="V184" s="3739"/>
      <c r="W184" s="3739"/>
      <c r="X184" s="3739"/>
      <c r="Y184" s="3739"/>
      <c r="Z184" s="3739"/>
      <c r="AA184" s="3739"/>
      <c r="AB184" s="3739"/>
      <c r="AC184" s="3739"/>
      <c r="AD184" s="3739"/>
      <c r="AE184" s="3739"/>
      <c r="AF184" s="3739"/>
      <c r="AG184" s="3739"/>
      <c r="AH184" s="3739"/>
      <c r="AI184" s="3739"/>
      <c r="AJ184" s="3739"/>
      <c r="AK184" s="3739"/>
      <c r="AL184" s="3739"/>
      <c r="AM184" s="3739"/>
      <c r="AN184" s="3739"/>
      <c r="AO184" s="3739"/>
      <c r="AP184" s="3739"/>
      <c r="AQ184" s="3739"/>
      <c r="AR184" s="3739"/>
      <c r="AS184" s="3739"/>
      <c r="AT184" s="3739"/>
      <c r="AU184" s="3739"/>
      <c r="AV184" s="3739"/>
      <c r="AW184" s="3739"/>
      <c r="AX184" s="3739"/>
      <c r="AY184" s="3739"/>
      <c r="AZ184" s="3739"/>
      <c r="BA184" s="3739"/>
      <c r="BB184" s="3739"/>
      <c r="BC184" s="3739"/>
      <c r="BD184" s="3739"/>
      <c r="BE184" s="3739"/>
      <c r="BF184" s="3739"/>
      <c r="BG184" s="3739"/>
      <c r="BH184" s="3739"/>
      <c r="BI184" s="3739"/>
      <c r="BJ184" s="3739"/>
      <c r="BK184" s="3739"/>
      <c r="BL184" s="3739"/>
      <c r="BM184" s="3739"/>
      <c r="BN184" s="3739"/>
      <c r="BO184" s="3739"/>
      <c r="BP184" s="3739"/>
      <c r="BQ184" s="3739"/>
      <c r="BR184" s="3739"/>
      <c r="BS184" s="3739"/>
      <c r="BT184" s="3739"/>
      <c r="BU184" s="3739"/>
      <c r="BV184" s="3739"/>
      <c r="BW184" s="3739"/>
      <c r="BX184" s="3739"/>
      <c r="BY184" s="3739"/>
      <c r="BZ184" s="3739"/>
      <c r="CA184" s="3739"/>
      <c r="CB184" s="3739"/>
      <c r="CC184" s="3739"/>
      <c r="CD184" s="3739"/>
      <c r="CE184" s="3739"/>
      <c r="CF184" s="3739"/>
      <c r="CG184" s="3739"/>
      <c r="CH184" s="3739"/>
      <c r="CI184" s="3739"/>
      <c r="CJ184" s="3739"/>
      <c r="CK184" s="3739"/>
      <c r="CL184" s="3739"/>
      <c r="CM184" s="3739"/>
      <c r="CN184" s="3739"/>
      <c r="CO184" s="3739"/>
      <c r="CP184" s="3739"/>
      <c r="CQ184" s="3739"/>
      <c r="CR184" s="3739"/>
      <c r="CS184" s="3739"/>
      <c r="CT184" s="3739"/>
      <c r="CU184" s="3739"/>
      <c r="CV184" s="3739"/>
      <c r="CW184" s="3739"/>
      <c r="CX184" s="3739"/>
      <c r="CY184" s="3739"/>
      <c r="CZ184" s="3739"/>
      <c r="DA184" s="3739"/>
      <c r="DB184" s="3739"/>
      <c r="DC184" s="3739"/>
      <c r="DD184" s="3739"/>
      <c r="DE184" s="3739"/>
      <c r="DF184" s="3739"/>
      <c r="DG184" s="3739"/>
      <c r="DH184" s="3739"/>
      <c r="DI184" s="3739"/>
      <c r="DJ184" s="3739"/>
      <c r="DK184" s="3739"/>
      <c r="DL184" s="3739"/>
      <c r="DM184" s="3739"/>
      <c r="DN184" s="3739"/>
      <c r="DO184" s="3739"/>
      <c r="DP184" s="3739"/>
      <c r="DQ184" s="3739"/>
      <c r="DR184" s="3739"/>
      <c r="DS184" s="3739"/>
      <c r="DT184" s="3739"/>
      <c r="DU184" s="3739"/>
      <c r="DV184" s="3739"/>
      <c r="DW184" s="3739"/>
      <c r="DX184" s="3739"/>
      <c r="DY184" s="3739"/>
      <c r="DZ184" s="3739"/>
      <c r="EA184" s="3739"/>
      <c r="EB184" s="3739"/>
      <c r="EC184" s="3739"/>
      <c r="ED184" s="3739"/>
      <c r="EE184" s="3739"/>
      <c r="EF184" s="3739"/>
      <c r="EG184" s="3739"/>
      <c r="EH184" s="3739"/>
      <c r="EI184" s="3739"/>
      <c r="EJ184" s="3739"/>
      <c r="EK184" s="3739"/>
      <c r="EL184" s="3739"/>
      <c r="EM184" s="3739"/>
      <c r="EN184" s="3739"/>
      <c r="EO184" s="3739"/>
      <c r="EP184" s="3739"/>
      <c r="EQ184" s="3739"/>
      <c r="ER184" s="3739"/>
      <c r="ES184" s="3739"/>
      <c r="ET184" s="3739"/>
      <c r="EU184" s="3739"/>
      <c r="EV184" s="3739"/>
      <c r="EW184" s="3739"/>
      <c r="EX184" s="3739"/>
      <c r="EY184" s="3739"/>
      <c r="EZ184" s="3739"/>
      <c r="FA184" s="3739"/>
      <c r="FB184" s="3739"/>
      <c r="FC184" s="3739"/>
      <c r="FD184" s="3739"/>
      <c r="FE184" s="3739"/>
      <c r="FF184" s="3739"/>
      <c r="FG184" s="3739"/>
      <c r="FH184" s="3739"/>
      <c r="FI184" s="3739"/>
      <c r="FJ184" s="3739"/>
      <c r="FK184" s="3739"/>
      <c r="FL184" s="3739"/>
      <c r="FM184" s="3739"/>
      <c r="FN184" s="3739"/>
      <c r="FO184" s="3739"/>
      <c r="FP184" s="3739"/>
      <c r="FQ184" s="3739"/>
      <c r="FR184" s="3739"/>
      <c r="FS184" s="3739"/>
      <c r="FT184" s="3739"/>
      <c r="FU184" s="3739"/>
      <c r="FV184" s="3739"/>
      <c r="FW184" s="3739"/>
      <c r="FX184" s="3739"/>
      <c r="FY184" s="3739"/>
      <c r="FZ184" s="3739"/>
      <c r="GA184" s="3739"/>
      <c r="GB184" s="3739"/>
      <c r="GC184" s="3739"/>
      <c r="GD184" s="3739"/>
      <c r="GE184" s="3739"/>
      <c r="GF184" s="3739"/>
      <c r="GG184" s="3739"/>
      <c r="GH184" s="3739"/>
      <c r="GI184" s="3739"/>
      <c r="GJ184" s="3739"/>
      <c r="GK184" s="3739"/>
      <c r="GL184" s="3739"/>
      <c r="GM184" s="3739"/>
      <c r="GN184" s="3739"/>
      <c r="GO184" s="3739"/>
      <c r="GP184" s="3739"/>
      <c r="GQ184" s="3739"/>
      <c r="GR184" s="3739"/>
      <c r="GS184" s="3739"/>
      <c r="GT184" s="3739"/>
      <c r="GU184" s="3739"/>
      <c r="GV184" s="3739"/>
      <c r="GW184" s="3739"/>
      <c r="GX184" s="3739"/>
      <c r="GY184" s="3739"/>
      <c r="GZ184" s="3739"/>
      <c r="HA184" s="3739"/>
      <c r="HB184" s="3739"/>
      <c r="HC184" s="3739"/>
      <c r="HD184" s="3739"/>
      <c r="HE184" s="3739"/>
      <c r="HF184" s="3739"/>
      <c r="HG184" s="3739"/>
      <c r="HH184" s="3739"/>
      <c r="HI184" s="3739"/>
      <c r="HJ184" s="3739"/>
      <c r="HK184" s="3739"/>
      <c r="HL184" s="3739"/>
      <c r="HM184" s="3739"/>
      <c r="HN184" s="3739"/>
      <c r="HO184" s="3739"/>
      <c r="HP184" s="3739"/>
      <c r="HQ184" s="3739"/>
      <c r="HR184" s="3739"/>
      <c r="HS184" s="3739"/>
      <c r="HT184" s="3739"/>
      <c r="HU184" s="3739"/>
      <c r="HV184" s="3739"/>
      <c r="HW184" s="3739"/>
      <c r="HX184" s="3739"/>
      <c r="HY184" s="3739"/>
      <c r="HZ184" s="3739"/>
      <c r="IA184" s="3739"/>
      <c r="IB184" s="3739"/>
      <c r="IC184" s="3739"/>
      <c r="ID184" s="3739"/>
      <c r="IE184" s="3739"/>
      <c r="IF184" s="3739"/>
      <c r="IG184" s="3739"/>
      <c r="IH184" s="3739"/>
      <c r="II184" s="3739"/>
      <c r="IJ184" s="3739"/>
      <c r="IK184" s="3739"/>
      <c r="IL184" s="3739"/>
      <c r="IM184" s="3739"/>
      <c r="IN184" s="3739"/>
      <c r="IO184" s="3739"/>
      <c r="IP184" s="3739"/>
      <c r="IQ184" s="3739"/>
      <c r="IR184" s="3739"/>
      <c r="IS184" s="3739"/>
    </row>
    <row r="185" spans="2:253" s="3737" customFormat="1" ht="11.25" hidden="1">
      <c r="B185" s="3307" t="s">
        <v>519</v>
      </c>
      <c r="C185" s="3835" t="s">
        <v>1023</v>
      </c>
      <c r="D185" s="3781">
        <f>(N185-F185)/(N$184-F$184)</f>
        <v>0</v>
      </c>
      <c r="E185" s="3836">
        <f>31264*GBP*1000</f>
        <v>48334144</v>
      </c>
      <c r="F185" s="3836">
        <f>31264*GBP*1000</f>
        <v>48334144</v>
      </c>
      <c r="G185" s="3836">
        <f t="shared" ref="G185:M186" si="53">F185+$D185*(G$184-F$184)</f>
        <v>48334144</v>
      </c>
      <c r="H185" s="3836">
        <f t="shared" si="53"/>
        <v>48334144</v>
      </c>
      <c r="I185" s="3836">
        <f t="shared" si="53"/>
        <v>48334144</v>
      </c>
      <c r="J185" s="3836">
        <f t="shared" si="53"/>
        <v>48334144</v>
      </c>
      <c r="K185" s="3836">
        <f t="shared" si="53"/>
        <v>48334144</v>
      </c>
      <c r="L185" s="3836">
        <f t="shared" si="53"/>
        <v>48334144</v>
      </c>
      <c r="M185" s="3836">
        <f t="shared" si="53"/>
        <v>48334144</v>
      </c>
      <c r="N185" s="3836">
        <f>31264*GBP*1000</f>
        <v>48334144</v>
      </c>
      <c r="P185" s="3754"/>
      <c r="Q185" s="3739"/>
      <c r="R185" s="3739"/>
      <c r="S185" s="3739"/>
      <c r="T185" s="3739"/>
      <c r="U185" s="3739"/>
      <c r="V185" s="3739"/>
      <c r="W185" s="3739"/>
      <c r="X185" s="3739"/>
      <c r="Y185" s="3739"/>
      <c r="Z185" s="3739"/>
      <c r="AA185" s="3739"/>
      <c r="AB185" s="3739"/>
      <c r="AC185" s="3739"/>
      <c r="AD185" s="3739"/>
      <c r="AE185" s="3739"/>
      <c r="AF185" s="3739"/>
      <c r="AG185" s="3739"/>
      <c r="AH185" s="3739"/>
      <c r="AI185" s="3739"/>
      <c r="AJ185" s="3739"/>
      <c r="AK185" s="3739"/>
      <c r="AL185" s="3739"/>
      <c r="AM185" s="3739"/>
      <c r="AN185" s="3739"/>
      <c r="AO185" s="3739"/>
      <c r="AP185" s="3739"/>
      <c r="AQ185" s="3739"/>
      <c r="AR185" s="3739"/>
      <c r="AS185" s="3739"/>
      <c r="AT185" s="3739"/>
      <c r="AU185" s="3739"/>
      <c r="AV185" s="3739"/>
      <c r="AW185" s="3739"/>
      <c r="AX185" s="3739"/>
      <c r="AY185" s="3739"/>
      <c r="AZ185" s="3739"/>
      <c r="BA185" s="3739"/>
      <c r="BB185" s="3739"/>
      <c r="BC185" s="3739"/>
      <c r="BD185" s="3739"/>
      <c r="BE185" s="3739"/>
      <c r="BF185" s="3739"/>
      <c r="BG185" s="3739"/>
      <c r="BH185" s="3739"/>
      <c r="BI185" s="3739"/>
      <c r="BJ185" s="3739"/>
      <c r="BK185" s="3739"/>
      <c r="BL185" s="3739"/>
      <c r="BM185" s="3739"/>
      <c r="BN185" s="3739"/>
      <c r="BO185" s="3739"/>
      <c r="BP185" s="3739"/>
      <c r="BQ185" s="3739"/>
      <c r="BR185" s="3739"/>
      <c r="BS185" s="3739"/>
      <c r="BT185" s="3739"/>
      <c r="BU185" s="3739"/>
      <c r="BV185" s="3739"/>
      <c r="BW185" s="3739"/>
      <c r="BX185" s="3739"/>
      <c r="BY185" s="3739"/>
      <c r="BZ185" s="3739"/>
      <c r="CA185" s="3739"/>
      <c r="CB185" s="3739"/>
      <c r="CC185" s="3739"/>
      <c r="CD185" s="3739"/>
      <c r="CE185" s="3739"/>
      <c r="CF185" s="3739"/>
      <c r="CG185" s="3739"/>
      <c r="CH185" s="3739"/>
      <c r="CI185" s="3739"/>
      <c r="CJ185" s="3739"/>
      <c r="CK185" s="3739"/>
      <c r="CL185" s="3739"/>
      <c r="CM185" s="3739"/>
      <c r="CN185" s="3739"/>
      <c r="CO185" s="3739"/>
      <c r="CP185" s="3739"/>
      <c r="CQ185" s="3739"/>
      <c r="CR185" s="3739"/>
      <c r="CS185" s="3739"/>
      <c r="CT185" s="3739"/>
      <c r="CU185" s="3739"/>
      <c r="CV185" s="3739"/>
      <c r="CW185" s="3739"/>
      <c r="CX185" s="3739"/>
      <c r="CY185" s="3739"/>
      <c r="CZ185" s="3739"/>
      <c r="DA185" s="3739"/>
      <c r="DB185" s="3739"/>
      <c r="DC185" s="3739"/>
      <c r="DD185" s="3739"/>
      <c r="DE185" s="3739"/>
      <c r="DF185" s="3739"/>
      <c r="DG185" s="3739"/>
      <c r="DH185" s="3739"/>
      <c r="DI185" s="3739"/>
      <c r="DJ185" s="3739"/>
      <c r="DK185" s="3739"/>
      <c r="DL185" s="3739"/>
      <c r="DM185" s="3739"/>
      <c r="DN185" s="3739"/>
      <c r="DO185" s="3739"/>
      <c r="DP185" s="3739"/>
      <c r="DQ185" s="3739"/>
      <c r="DR185" s="3739"/>
      <c r="DS185" s="3739"/>
      <c r="DT185" s="3739"/>
      <c r="DU185" s="3739"/>
      <c r="DV185" s="3739"/>
      <c r="DW185" s="3739"/>
      <c r="DX185" s="3739"/>
      <c r="DY185" s="3739"/>
      <c r="DZ185" s="3739"/>
      <c r="EA185" s="3739"/>
      <c r="EB185" s="3739"/>
      <c r="EC185" s="3739"/>
      <c r="ED185" s="3739"/>
      <c r="EE185" s="3739"/>
      <c r="EF185" s="3739"/>
      <c r="EG185" s="3739"/>
      <c r="EH185" s="3739"/>
      <c r="EI185" s="3739"/>
      <c r="EJ185" s="3739"/>
      <c r="EK185" s="3739"/>
      <c r="EL185" s="3739"/>
      <c r="EM185" s="3739"/>
      <c r="EN185" s="3739"/>
      <c r="EO185" s="3739"/>
      <c r="EP185" s="3739"/>
      <c r="EQ185" s="3739"/>
      <c r="ER185" s="3739"/>
      <c r="ES185" s="3739"/>
      <c r="ET185" s="3739"/>
      <c r="EU185" s="3739"/>
      <c r="EV185" s="3739"/>
      <c r="EW185" s="3739"/>
      <c r="EX185" s="3739"/>
      <c r="EY185" s="3739"/>
      <c r="EZ185" s="3739"/>
      <c r="FA185" s="3739"/>
      <c r="FB185" s="3739"/>
      <c r="FC185" s="3739"/>
      <c r="FD185" s="3739"/>
      <c r="FE185" s="3739"/>
      <c r="FF185" s="3739"/>
      <c r="FG185" s="3739"/>
      <c r="FH185" s="3739"/>
      <c r="FI185" s="3739"/>
      <c r="FJ185" s="3739"/>
      <c r="FK185" s="3739"/>
      <c r="FL185" s="3739"/>
      <c r="FM185" s="3739"/>
      <c r="FN185" s="3739"/>
      <c r="FO185" s="3739"/>
      <c r="FP185" s="3739"/>
      <c r="FQ185" s="3739"/>
      <c r="FR185" s="3739"/>
      <c r="FS185" s="3739"/>
      <c r="FT185" s="3739"/>
      <c r="FU185" s="3739"/>
      <c r="FV185" s="3739"/>
      <c r="FW185" s="3739"/>
      <c r="FX185" s="3739"/>
      <c r="FY185" s="3739"/>
      <c r="FZ185" s="3739"/>
      <c r="GA185" s="3739"/>
      <c r="GB185" s="3739"/>
      <c r="GC185" s="3739"/>
      <c r="GD185" s="3739"/>
      <c r="GE185" s="3739"/>
      <c r="GF185" s="3739"/>
      <c r="GG185" s="3739"/>
      <c r="GH185" s="3739"/>
      <c r="GI185" s="3739"/>
      <c r="GJ185" s="3739"/>
      <c r="GK185" s="3739"/>
      <c r="GL185" s="3739"/>
      <c r="GM185" s="3739"/>
      <c r="GN185" s="3739"/>
      <c r="GO185" s="3739"/>
      <c r="GP185" s="3739"/>
      <c r="GQ185" s="3739"/>
      <c r="GR185" s="3739"/>
      <c r="GS185" s="3739"/>
      <c r="GT185" s="3739"/>
      <c r="GU185" s="3739"/>
      <c r="GV185" s="3739"/>
      <c r="GW185" s="3739"/>
      <c r="GX185" s="3739"/>
      <c r="GY185" s="3739"/>
      <c r="GZ185" s="3739"/>
      <c r="HA185" s="3739"/>
      <c r="HB185" s="3739"/>
      <c r="HC185" s="3739"/>
      <c r="HD185" s="3739"/>
      <c r="HE185" s="3739"/>
      <c r="HF185" s="3739"/>
      <c r="HG185" s="3739"/>
      <c r="HH185" s="3739"/>
      <c r="HI185" s="3739"/>
      <c r="HJ185" s="3739"/>
      <c r="HK185" s="3739"/>
      <c r="HL185" s="3739"/>
      <c r="HM185" s="3739"/>
      <c r="HN185" s="3739"/>
      <c r="HO185" s="3739"/>
      <c r="HP185" s="3739"/>
      <c r="HQ185" s="3739"/>
      <c r="HR185" s="3739"/>
      <c r="HS185" s="3739"/>
      <c r="HT185" s="3739"/>
      <c r="HU185" s="3739"/>
      <c r="HV185" s="3739"/>
      <c r="HW185" s="3739"/>
      <c r="HX185" s="3739"/>
      <c r="HY185" s="3739"/>
      <c r="HZ185" s="3739"/>
      <c r="IA185" s="3739"/>
      <c r="IB185" s="3739"/>
      <c r="IC185" s="3739"/>
      <c r="ID185" s="3739"/>
      <c r="IE185" s="3739"/>
      <c r="IF185" s="3739"/>
      <c r="IG185" s="3739"/>
      <c r="IH185" s="3739"/>
      <c r="II185" s="3739"/>
      <c r="IJ185" s="3739"/>
      <c r="IK185" s="3739"/>
      <c r="IL185" s="3739"/>
      <c r="IM185" s="3739"/>
      <c r="IN185" s="3739"/>
      <c r="IO185" s="3739"/>
      <c r="IP185" s="3739"/>
      <c r="IQ185" s="3739"/>
      <c r="IR185" s="3739"/>
      <c r="IS185" s="3739"/>
    </row>
    <row r="186" spans="2:253" s="3737" customFormat="1" ht="11.25" hidden="1">
      <c r="B186" s="3307" t="s">
        <v>519</v>
      </c>
      <c r="C186" s="3757" t="s">
        <v>382</v>
      </c>
      <c r="D186" s="3307">
        <f>(N186-F186)/(N$184-F$184)</f>
        <v>0</v>
      </c>
      <c r="E186" s="3837">
        <f>22045*GBP*1000</f>
        <v>34081570</v>
      </c>
      <c r="F186" s="3837">
        <f>22045*GBP*1000</f>
        <v>34081570</v>
      </c>
      <c r="G186" s="3837">
        <f t="shared" si="53"/>
        <v>34081570</v>
      </c>
      <c r="H186" s="3837">
        <f t="shared" si="53"/>
        <v>34081570</v>
      </c>
      <c r="I186" s="3837">
        <f t="shared" si="53"/>
        <v>34081570</v>
      </c>
      <c r="J186" s="3837">
        <f t="shared" si="53"/>
        <v>34081570</v>
      </c>
      <c r="K186" s="3837">
        <f t="shared" si="53"/>
        <v>34081570</v>
      </c>
      <c r="L186" s="3837">
        <f t="shared" si="53"/>
        <v>34081570</v>
      </c>
      <c r="M186" s="3837">
        <f t="shared" si="53"/>
        <v>34081570</v>
      </c>
      <c r="N186" s="3837">
        <f>22045*GBP*1000</f>
        <v>34081570</v>
      </c>
      <c r="P186" s="3754"/>
      <c r="Q186" s="3739"/>
      <c r="R186" s="3739"/>
      <c r="S186" s="3739"/>
      <c r="T186" s="3739"/>
      <c r="U186" s="3739"/>
      <c r="V186" s="3739"/>
      <c r="W186" s="3739"/>
      <c r="X186" s="3739"/>
      <c r="Y186" s="3739"/>
      <c r="Z186" s="3739"/>
      <c r="AA186" s="3739"/>
      <c r="AB186" s="3739"/>
      <c r="AC186" s="3739"/>
      <c r="AD186" s="3739"/>
      <c r="AE186" s="3739"/>
      <c r="AF186" s="3739"/>
      <c r="AG186" s="3739"/>
      <c r="AH186" s="3739"/>
      <c r="AI186" s="3739"/>
      <c r="AJ186" s="3739"/>
      <c r="AK186" s="3739"/>
      <c r="AL186" s="3739"/>
      <c r="AM186" s="3739"/>
      <c r="AN186" s="3739"/>
      <c r="AO186" s="3739"/>
      <c r="AP186" s="3739"/>
      <c r="AQ186" s="3739"/>
      <c r="AR186" s="3739"/>
      <c r="AS186" s="3739"/>
      <c r="AT186" s="3739"/>
      <c r="AU186" s="3739"/>
      <c r="AV186" s="3739"/>
      <c r="AW186" s="3739"/>
      <c r="AX186" s="3739"/>
      <c r="AY186" s="3739"/>
      <c r="AZ186" s="3739"/>
      <c r="BA186" s="3739"/>
      <c r="BB186" s="3739"/>
      <c r="BC186" s="3739"/>
      <c r="BD186" s="3739"/>
      <c r="BE186" s="3739"/>
      <c r="BF186" s="3739"/>
      <c r="BG186" s="3739"/>
      <c r="BH186" s="3739"/>
      <c r="BI186" s="3739"/>
      <c r="BJ186" s="3739"/>
      <c r="BK186" s="3739"/>
      <c r="BL186" s="3739"/>
      <c r="BM186" s="3739"/>
      <c r="BN186" s="3739"/>
      <c r="BO186" s="3739"/>
      <c r="BP186" s="3739"/>
      <c r="BQ186" s="3739"/>
      <c r="BR186" s="3739"/>
      <c r="BS186" s="3739"/>
      <c r="BT186" s="3739"/>
      <c r="BU186" s="3739"/>
      <c r="BV186" s="3739"/>
      <c r="BW186" s="3739"/>
      <c r="BX186" s="3739"/>
      <c r="BY186" s="3739"/>
      <c r="BZ186" s="3739"/>
      <c r="CA186" s="3739"/>
      <c r="CB186" s="3739"/>
      <c r="CC186" s="3739"/>
      <c r="CD186" s="3739"/>
      <c r="CE186" s="3739"/>
      <c r="CF186" s="3739"/>
      <c r="CG186" s="3739"/>
      <c r="CH186" s="3739"/>
      <c r="CI186" s="3739"/>
      <c r="CJ186" s="3739"/>
      <c r="CK186" s="3739"/>
      <c r="CL186" s="3739"/>
      <c r="CM186" s="3739"/>
      <c r="CN186" s="3739"/>
      <c r="CO186" s="3739"/>
      <c r="CP186" s="3739"/>
      <c r="CQ186" s="3739"/>
      <c r="CR186" s="3739"/>
      <c r="CS186" s="3739"/>
      <c r="CT186" s="3739"/>
      <c r="CU186" s="3739"/>
      <c r="CV186" s="3739"/>
      <c r="CW186" s="3739"/>
      <c r="CX186" s="3739"/>
      <c r="CY186" s="3739"/>
      <c r="CZ186" s="3739"/>
      <c r="DA186" s="3739"/>
      <c r="DB186" s="3739"/>
      <c r="DC186" s="3739"/>
      <c r="DD186" s="3739"/>
      <c r="DE186" s="3739"/>
      <c r="DF186" s="3739"/>
      <c r="DG186" s="3739"/>
      <c r="DH186" s="3739"/>
      <c r="DI186" s="3739"/>
      <c r="DJ186" s="3739"/>
      <c r="DK186" s="3739"/>
      <c r="DL186" s="3739"/>
      <c r="DM186" s="3739"/>
      <c r="DN186" s="3739"/>
      <c r="DO186" s="3739"/>
      <c r="DP186" s="3739"/>
      <c r="DQ186" s="3739"/>
      <c r="DR186" s="3739"/>
      <c r="DS186" s="3739"/>
      <c r="DT186" s="3739"/>
      <c r="DU186" s="3739"/>
      <c r="DV186" s="3739"/>
      <c r="DW186" s="3739"/>
      <c r="DX186" s="3739"/>
      <c r="DY186" s="3739"/>
      <c r="DZ186" s="3739"/>
      <c r="EA186" s="3739"/>
      <c r="EB186" s="3739"/>
      <c r="EC186" s="3739"/>
      <c r="ED186" s="3739"/>
      <c r="EE186" s="3739"/>
      <c r="EF186" s="3739"/>
      <c r="EG186" s="3739"/>
      <c r="EH186" s="3739"/>
      <c r="EI186" s="3739"/>
      <c r="EJ186" s="3739"/>
      <c r="EK186" s="3739"/>
      <c r="EL186" s="3739"/>
      <c r="EM186" s="3739"/>
      <c r="EN186" s="3739"/>
      <c r="EO186" s="3739"/>
      <c r="EP186" s="3739"/>
      <c r="EQ186" s="3739"/>
      <c r="ER186" s="3739"/>
      <c r="ES186" s="3739"/>
      <c r="ET186" s="3739"/>
      <c r="EU186" s="3739"/>
      <c r="EV186" s="3739"/>
      <c r="EW186" s="3739"/>
      <c r="EX186" s="3739"/>
      <c r="EY186" s="3739"/>
      <c r="EZ186" s="3739"/>
      <c r="FA186" s="3739"/>
      <c r="FB186" s="3739"/>
      <c r="FC186" s="3739"/>
      <c r="FD186" s="3739"/>
      <c r="FE186" s="3739"/>
      <c r="FF186" s="3739"/>
      <c r="FG186" s="3739"/>
      <c r="FH186" s="3739"/>
      <c r="FI186" s="3739"/>
      <c r="FJ186" s="3739"/>
      <c r="FK186" s="3739"/>
      <c r="FL186" s="3739"/>
      <c r="FM186" s="3739"/>
      <c r="FN186" s="3739"/>
      <c r="FO186" s="3739"/>
      <c r="FP186" s="3739"/>
      <c r="FQ186" s="3739"/>
      <c r="FR186" s="3739"/>
      <c r="FS186" s="3739"/>
      <c r="FT186" s="3739"/>
      <c r="FU186" s="3739"/>
      <c r="FV186" s="3739"/>
      <c r="FW186" s="3739"/>
      <c r="FX186" s="3739"/>
      <c r="FY186" s="3739"/>
      <c r="FZ186" s="3739"/>
      <c r="GA186" s="3739"/>
      <c r="GB186" s="3739"/>
      <c r="GC186" s="3739"/>
      <c r="GD186" s="3739"/>
      <c r="GE186" s="3739"/>
      <c r="GF186" s="3739"/>
      <c r="GG186" s="3739"/>
      <c r="GH186" s="3739"/>
      <c r="GI186" s="3739"/>
      <c r="GJ186" s="3739"/>
      <c r="GK186" s="3739"/>
      <c r="GL186" s="3739"/>
      <c r="GM186" s="3739"/>
      <c r="GN186" s="3739"/>
      <c r="GO186" s="3739"/>
      <c r="GP186" s="3739"/>
      <c r="GQ186" s="3739"/>
      <c r="GR186" s="3739"/>
      <c r="GS186" s="3739"/>
      <c r="GT186" s="3739"/>
      <c r="GU186" s="3739"/>
      <c r="GV186" s="3739"/>
      <c r="GW186" s="3739"/>
      <c r="GX186" s="3739"/>
      <c r="GY186" s="3739"/>
      <c r="GZ186" s="3739"/>
      <c r="HA186" s="3739"/>
      <c r="HB186" s="3739"/>
      <c r="HC186" s="3739"/>
      <c r="HD186" s="3739"/>
      <c r="HE186" s="3739"/>
      <c r="HF186" s="3739"/>
      <c r="HG186" s="3739"/>
      <c r="HH186" s="3739"/>
      <c r="HI186" s="3739"/>
      <c r="HJ186" s="3739"/>
      <c r="HK186" s="3739"/>
      <c r="HL186" s="3739"/>
      <c r="HM186" s="3739"/>
      <c r="HN186" s="3739"/>
      <c r="HO186" s="3739"/>
      <c r="HP186" s="3739"/>
      <c r="HQ186" s="3739"/>
      <c r="HR186" s="3739"/>
      <c r="HS186" s="3739"/>
      <c r="HT186" s="3739"/>
      <c r="HU186" s="3739"/>
      <c r="HV186" s="3739"/>
      <c r="HW186" s="3739"/>
      <c r="HX186" s="3739"/>
      <c r="HY186" s="3739"/>
      <c r="HZ186" s="3739"/>
      <c r="IA186" s="3739"/>
      <c r="IB186" s="3739"/>
      <c r="IC186" s="3739"/>
      <c r="ID186" s="3739"/>
      <c r="IE186" s="3739"/>
      <c r="IF186" s="3739"/>
      <c r="IG186" s="3739"/>
      <c r="IH186" s="3739"/>
      <c r="II186" s="3739"/>
      <c r="IJ186" s="3739"/>
      <c r="IK186" s="3739"/>
      <c r="IL186" s="3739"/>
      <c r="IM186" s="3739"/>
      <c r="IN186" s="3739"/>
      <c r="IO186" s="3739"/>
      <c r="IP186" s="3739"/>
      <c r="IQ186" s="3739"/>
      <c r="IR186" s="3739"/>
      <c r="IS186" s="3739"/>
    </row>
    <row r="187" spans="2:253" s="3737" customFormat="1" ht="11.25" hidden="1">
      <c r="B187" s="3307" t="s">
        <v>518</v>
      </c>
      <c r="C187" s="3757" t="s">
        <v>1024</v>
      </c>
      <c r="D187" s="3307">
        <f>(N187-F187)/(N$184-F$184)</f>
        <v>0</v>
      </c>
      <c r="E187" s="3837">
        <f>15000*GBP*1000</f>
        <v>23190000</v>
      </c>
      <c r="F187" s="3837">
        <f>15000*GBP*1000</f>
        <v>23190000</v>
      </c>
      <c r="G187" s="3837">
        <f t="shared" ref="G187:M187" si="54">F187+$D187*(G$177-F$177)</f>
        <v>23190000</v>
      </c>
      <c r="H187" s="3837">
        <f t="shared" si="54"/>
        <v>23190000</v>
      </c>
      <c r="I187" s="3837">
        <f t="shared" si="54"/>
        <v>23190000</v>
      </c>
      <c r="J187" s="3837">
        <f t="shared" si="54"/>
        <v>23190000</v>
      </c>
      <c r="K187" s="3837">
        <f t="shared" si="54"/>
        <v>23190000</v>
      </c>
      <c r="L187" s="3837">
        <f t="shared" si="54"/>
        <v>23190000</v>
      </c>
      <c r="M187" s="3837">
        <f t="shared" si="54"/>
        <v>23190000</v>
      </c>
      <c r="N187" s="3837">
        <f>15000*GBP*1000</f>
        <v>23190000</v>
      </c>
      <c r="P187" s="3754"/>
      <c r="Q187" s="3739"/>
      <c r="R187" s="3739"/>
      <c r="S187" s="3739"/>
      <c r="T187" s="3739"/>
      <c r="U187" s="3739"/>
      <c r="V187" s="3739"/>
      <c r="W187" s="3739"/>
      <c r="X187" s="3739"/>
      <c r="Y187" s="3739"/>
      <c r="Z187" s="3739"/>
      <c r="AA187" s="3739"/>
      <c r="AB187" s="3739"/>
      <c r="AC187" s="3739"/>
      <c r="AD187" s="3739"/>
      <c r="AE187" s="3739"/>
      <c r="AF187" s="3739"/>
      <c r="AG187" s="3739"/>
      <c r="AH187" s="3739"/>
      <c r="AI187" s="3739"/>
      <c r="AJ187" s="3739"/>
      <c r="AK187" s="3739"/>
      <c r="AL187" s="3739"/>
      <c r="AM187" s="3739"/>
      <c r="AN187" s="3739"/>
      <c r="AO187" s="3739"/>
      <c r="AP187" s="3739"/>
      <c r="AQ187" s="3739"/>
      <c r="AR187" s="3739"/>
      <c r="AS187" s="3739"/>
      <c r="AT187" s="3739"/>
      <c r="AU187" s="3739"/>
      <c r="AV187" s="3739"/>
      <c r="AW187" s="3739"/>
      <c r="AX187" s="3739"/>
      <c r="AY187" s="3739"/>
      <c r="AZ187" s="3739"/>
      <c r="BA187" s="3739"/>
      <c r="BB187" s="3739"/>
      <c r="BC187" s="3739"/>
      <c r="BD187" s="3739"/>
      <c r="BE187" s="3739"/>
      <c r="BF187" s="3739"/>
      <c r="BG187" s="3739"/>
      <c r="BH187" s="3739"/>
      <c r="BI187" s="3739"/>
      <c r="BJ187" s="3739"/>
      <c r="BK187" s="3739"/>
      <c r="BL187" s="3739"/>
      <c r="BM187" s="3739"/>
      <c r="BN187" s="3739"/>
      <c r="BO187" s="3739"/>
      <c r="BP187" s="3739"/>
      <c r="BQ187" s="3739"/>
      <c r="BR187" s="3739"/>
      <c r="BS187" s="3739"/>
      <c r="BT187" s="3739"/>
      <c r="BU187" s="3739"/>
      <c r="BV187" s="3739"/>
      <c r="BW187" s="3739"/>
      <c r="BX187" s="3739"/>
      <c r="BY187" s="3739"/>
      <c r="BZ187" s="3739"/>
      <c r="CA187" s="3739"/>
      <c r="CB187" s="3739"/>
      <c r="CC187" s="3739"/>
      <c r="CD187" s="3739"/>
      <c r="CE187" s="3739"/>
      <c r="CF187" s="3739"/>
      <c r="CG187" s="3739"/>
      <c r="CH187" s="3739"/>
      <c r="CI187" s="3739"/>
      <c r="CJ187" s="3739"/>
      <c r="CK187" s="3739"/>
      <c r="CL187" s="3739"/>
      <c r="CM187" s="3739"/>
      <c r="CN187" s="3739"/>
      <c r="CO187" s="3739"/>
      <c r="CP187" s="3739"/>
      <c r="CQ187" s="3739"/>
      <c r="CR187" s="3739"/>
      <c r="CS187" s="3739"/>
      <c r="CT187" s="3739"/>
      <c r="CU187" s="3739"/>
      <c r="CV187" s="3739"/>
      <c r="CW187" s="3739"/>
      <c r="CX187" s="3739"/>
      <c r="CY187" s="3739"/>
      <c r="CZ187" s="3739"/>
      <c r="DA187" s="3739"/>
      <c r="DB187" s="3739"/>
      <c r="DC187" s="3739"/>
      <c r="DD187" s="3739"/>
      <c r="DE187" s="3739"/>
      <c r="DF187" s="3739"/>
      <c r="DG187" s="3739"/>
      <c r="DH187" s="3739"/>
      <c r="DI187" s="3739"/>
      <c r="DJ187" s="3739"/>
      <c r="DK187" s="3739"/>
      <c r="DL187" s="3739"/>
      <c r="DM187" s="3739"/>
      <c r="DN187" s="3739"/>
      <c r="DO187" s="3739"/>
      <c r="DP187" s="3739"/>
      <c r="DQ187" s="3739"/>
      <c r="DR187" s="3739"/>
      <c r="DS187" s="3739"/>
      <c r="DT187" s="3739"/>
      <c r="DU187" s="3739"/>
      <c r="DV187" s="3739"/>
      <c r="DW187" s="3739"/>
      <c r="DX187" s="3739"/>
      <c r="DY187" s="3739"/>
      <c r="DZ187" s="3739"/>
      <c r="EA187" s="3739"/>
      <c r="EB187" s="3739"/>
      <c r="EC187" s="3739"/>
      <c r="ED187" s="3739"/>
      <c r="EE187" s="3739"/>
      <c r="EF187" s="3739"/>
      <c r="EG187" s="3739"/>
      <c r="EH187" s="3739"/>
      <c r="EI187" s="3739"/>
      <c r="EJ187" s="3739"/>
      <c r="EK187" s="3739"/>
      <c r="EL187" s="3739"/>
      <c r="EM187" s="3739"/>
      <c r="EN187" s="3739"/>
      <c r="EO187" s="3739"/>
      <c r="EP187" s="3739"/>
      <c r="EQ187" s="3739"/>
      <c r="ER187" s="3739"/>
      <c r="ES187" s="3739"/>
      <c r="ET187" s="3739"/>
      <c r="EU187" s="3739"/>
      <c r="EV187" s="3739"/>
      <c r="EW187" s="3739"/>
      <c r="EX187" s="3739"/>
      <c r="EY187" s="3739"/>
      <c r="EZ187" s="3739"/>
      <c r="FA187" s="3739"/>
      <c r="FB187" s="3739"/>
      <c r="FC187" s="3739"/>
      <c r="FD187" s="3739"/>
      <c r="FE187" s="3739"/>
      <c r="FF187" s="3739"/>
      <c r="FG187" s="3739"/>
      <c r="FH187" s="3739"/>
      <c r="FI187" s="3739"/>
      <c r="FJ187" s="3739"/>
      <c r="FK187" s="3739"/>
      <c r="FL187" s="3739"/>
      <c r="FM187" s="3739"/>
      <c r="FN187" s="3739"/>
      <c r="FO187" s="3739"/>
      <c r="FP187" s="3739"/>
      <c r="FQ187" s="3739"/>
      <c r="FR187" s="3739"/>
      <c r="FS187" s="3739"/>
      <c r="FT187" s="3739"/>
      <c r="FU187" s="3739"/>
      <c r="FV187" s="3739"/>
      <c r="FW187" s="3739"/>
      <c r="FX187" s="3739"/>
      <c r="FY187" s="3739"/>
      <c r="FZ187" s="3739"/>
      <c r="GA187" s="3739"/>
      <c r="GB187" s="3739"/>
      <c r="GC187" s="3739"/>
      <c r="GD187" s="3739"/>
      <c r="GE187" s="3739"/>
      <c r="GF187" s="3739"/>
      <c r="GG187" s="3739"/>
      <c r="GH187" s="3739"/>
      <c r="GI187" s="3739"/>
      <c r="GJ187" s="3739"/>
      <c r="GK187" s="3739"/>
      <c r="GL187" s="3739"/>
      <c r="GM187" s="3739"/>
      <c r="GN187" s="3739"/>
      <c r="GO187" s="3739"/>
      <c r="GP187" s="3739"/>
      <c r="GQ187" s="3739"/>
      <c r="GR187" s="3739"/>
      <c r="GS187" s="3739"/>
      <c r="GT187" s="3739"/>
      <c r="GU187" s="3739"/>
      <c r="GV187" s="3739"/>
      <c r="GW187" s="3739"/>
      <c r="GX187" s="3739"/>
      <c r="GY187" s="3739"/>
      <c r="GZ187" s="3739"/>
      <c r="HA187" s="3739"/>
      <c r="HB187" s="3739"/>
      <c r="HC187" s="3739"/>
      <c r="HD187" s="3739"/>
      <c r="HE187" s="3739"/>
      <c r="HF187" s="3739"/>
      <c r="HG187" s="3739"/>
      <c r="HH187" s="3739"/>
      <c r="HI187" s="3739"/>
      <c r="HJ187" s="3739"/>
      <c r="HK187" s="3739"/>
      <c r="HL187" s="3739"/>
      <c r="HM187" s="3739"/>
      <c r="HN187" s="3739"/>
      <c r="HO187" s="3739"/>
      <c r="HP187" s="3739"/>
      <c r="HQ187" s="3739"/>
      <c r="HR187" s="3739"/>
      <c r="HS187" s="3739"/>
      <c r="HT187" s="3739"/>
      <c r="HU187" s="3739"/>
      <c r="HV187" s="3739"/>
      <c r="HW187" s="3739"/>
      <c r="HX187" s="3739"/>
      <c r="HY187" s="3739"/>
      <c r="HZ187" s="3739"/>
      <c r="IA187" s="3739"/>
      <c r="IB187" s="3739"/>
      <c r="IC187" s="3739"/>
      <c r="ID187" s="3739"/>
      <c r="IE187" s="3739"/>
      <c r="IF187" s="3739"/>
      <c r="IG187" s="3739"/>
      <c r="IH187" s="3739"/>
      <c r="II187" s="3739"/>
      <c r="IJ187" s="3739"/>
      <c r="IK187" s="3739"/>
      <c r="IL187" s="3739"/>
      <c r="IM187" s="3739"/>
      <c r="IN187" s="3739"/>
      <c r="IO187" s="3739"/>
      <c r="IP187" s="3739"/>
      <c r="IQ187" s="3739"/>
      <c r="IR187" s="3739"/>
      <c r="IS187" s="3739"/>
    </row>
    <row r="188" spans="2:253" s="3737" customFormat="1" ht="11.25" hidden="1">
      <c r="B188" s="3307" t="s">
        <v>518</v>
      </c>
      <c r="C188" s="3776" t="s">
        <v>1025</v>
      </c>
      <c r="D188" s="3792">
        <f>(N188-F188)/(N$184-F$184)</f>
        <v>-722538.55999999994</v>
      </c>
      <c r="E188" s="3838">
        <f>30519*GBP*1000</f>
        <v>47182374</v>
      </c>
      <c r="F188" s="3838">
        <f>30519*GBP*1000</f>
        <v>47182374</v>
      </c>
      <c r="G188" s="3838">
        <f t="shared" ref="G188:M188" si="55">F188+$D188*(G$184-F$184)</f>
        <v>43569681.200000003</v>
      </c>
      <c r="H188" s="3838">
        <f t="shared" si="55"/>
        <v>39956988.400000006</v>
      </c>
      <c r="I188" s="3838">
        <f t="shared" si="55"/>
        <v>36344295.600000009</v>
      </c>
      <c r="J188" s="3838">
        <f t="shared" si="55"/>
        <v>32731602.800000008</v>
      </c>
      <c r="K188" s="3838">
        <f t="shared" si="55"/>
        <v>29118910.000000007</v>
      </c>
      <c r="L188" s="3838">
        <f t="shared" si="55"/>
        <v>25506217.200000007</v>
      </c>
      <c r="M188" s="3838">
        <f t="shared" si="55"/>
        <v>21893524.400000006</v>
      </c>
      <c r="N188" s="3838">
        <f>11824.6*GBP*1000</f>
        <v>18280831.600000001</v>
      </c>
      <c r="P188" s="3754"/>
      <c r="Q188" s="3739"/>
      <c r="R188" s="3739"/>
      <c r="S188" s="3739"/>
      <c r="T188" s="3739"/>
      <c r="U188" s="3739"/>
      <c r="V188" s="3739"/>
      <c r="W188" s="3739"/>
      <c r="X188" s="3739"/>
      <c r="Y188" s="3739"/>
      <c r="Z188" s="3739"/>
      <c r="AA188" s="3739"/>
      <c r="AB188" s="3739"/>
      <c r="AC188" s="3739"/>
      <c r="AD188" s="3739"/>
      <c r="AE188" s="3739"/>
      <c r="AF188" s="3739"/>
      <c r="AG188" s="3739"/>
      <c r="AH188" s="3739"/>
      <c r="AI188" s="3739"/>
      <c r="AJ188" s="3739"/>
      <c r="AK188" s="3739"/>
      <c r="AL188" s="3739"/>
      <c r="AM188" s="3739"/>
      <c r="AN188" s="3739"/>
      <c r="AO188" s="3739"/>
      <c r="AP188" s="3739"/>
      <c r="AQ188" s="3739"/>
      <c r="AR188" s="3739"/>
      <c r="AS188" s="3739"/>
      <c r="AT188" s="3739"/>
      <c r="AU188" s="3739"/>
      <c r="AV188" s="3739"/>
      <c r="AW188" s="3739"/>
      <c r="AX188" s="3739"/>
      <c r="AY188" s="3739"/>
      <c r="AZ188" s="3739"/>
      <c r="BA188" s="3739"/>
      <c r="BB188" s="3739"/>
      <c r="BC188" s="3739"/>
      <c r="BD188" s="3739"/>
      <c r="BE188" s="3739"/>
      <c r="BF188" s="3739"/>
      <c r="BG188" s="3739"/>
      <c r="BH188" s="3739"/>
      <c r="BI188" s="3739"/>
      <c r="BJ188" s="3739"/>
      <c r="BK188" s="3739"/>
      <c r="BL188" s="3739"/>
      <c r="BM188" s="3739"/>
      <c r="BN188" s="3739"/>
      <c r="BO188" s="3739"/>
      <c r="BP188" s="3739"/>
      <c r="BQ188" s="3739"/>
      <c r="BR188" s="3739"/>
      <c r="BS188" s="3739"/>
      <c r="BT188" s="3739"/>
      <c r="BU188" s="3739"/>
      <c r="BV188" s="3739"/>
      <c r="BW188" s="3739"/>
      <c r="BX188" s="3739"/>
      <c r="BY188" s="3739"/>
      <c r="BZ188" s="3739"/>
      <c r="CA188" s="3739"/>
      <c r="CB188" s="3739"/>
      <c r="CC188" s="3739"/>
      <c r="CD188" s="3739"/>
      <c r="CE188" s="3739"/>
      <c r="CF188" s="3739"/>
      <c r="CG188" s="3739"/>
      <c r="CH188" s="3739"/>
      <c r="CI188" s="3739"/>
      <c r="CJ188" s="3739"/>
      <c r="CK188" s="3739"/>
      <c r="CL188" s="3739"/>
      <c r="CM188" s="3739"/>
      <c r="CN188" s="3739"/>
      <c r="CO188" s="3739"/>
      <c r="CP188" s="3739"/>
      <c r="CQ188" s="3739"/>
      <c r="CR188" s="3739"/>
      <c r="CS188" s="3739"/>
      <c r="CT188" s="3739"/>
      <c r="CU188" s="3739"/>
      <c r="CV188" s="3739"/>
      <c r="CW188" s="3739"/>
      <c r="CX188" s="3739"/>
      <c r="CY188" s="3739"/>
      <c r="CZ188" s="3739"/>
      <c r="DA188" s="3739"/>
      <c r="DB188" s="3739"/>
      <c r="DC188" s="3739"/>
      <c r="DD188" s="3739"/>
      <c r="DE188" s="3739"/>
      <c r="DF188" s="3739"/>
      <c r="DG188" s="3739"/>
      <c r="DH188" s="3739"/>
      <c r="DI188" s="3739"/>
      <c r="DJ188" s="3739"/>
      <c r="DK188" s="3739"/>
      <c r="DL188" s="3739"/>
      <c r="DM188" s="3739"/>
      <c r="DN188" s="3739"/>
      <c r="DO188" s="3739"/>
      <c r="DP188" s="3739"/>
      <c r="DQ188" s="3739"/>
      <c r="DR188" s="3739"/>
      <c r="DS188" s="3739"/>
      <c r="DT188" s="3739"/>
      <c r="DU188" s="3739"/>
      <c r="DV188" s="3739"/>
      <c r="DW188" s="3739"/>
      <c r="DX188" s="3739"/>
      <c r="DY188" s="3739"/>
      <c r="DZ188" s="3739"/>
      <c r="EA188" s="3739"/>
      <c r="EB188" s="3739"/>
      <c r="EC188" s="3739"/>
      <c r="ED188" s="3739"/>
      <c r="EE188" s="3739"/>
      <c r="EF188" s="3739"/>
      <c r="EG188" s="3739"/>
      <c r="EH188" s="3739"/>
      <c r="EI188" s="3739"/>
      <c r="EJ188" s="3739"/>
      <c r="EK188" s="3739"/>
      <c r="EL188" s="3739"/>
      <c r="EM188" s="3739"/>
      <c r="EN188" s="3739"/>
      <c r="EO188" s="3739"/>
      <c r="EP188" s="3739"/>
      <c r="EQ188" s="3739"/>
      <c r="ER188" s="3739"/>
      <c r="ES188" s="3739"/>
      <c r="ET188" s="3739"/>
      <c r="EU188" s="3739"/>
      <c r="EV188" s="3739"/>
      <c r="EW188" s="3739"/>
      <c r="EX188" s="3739"/>
      <c r="EY188" s="3739"/>
      <c r="EZ188" s="3739"/>
      <c r="FA188" s="3739"/>
      <c r="FB188" s="3739"/>
      <c r="FC188" s="3739"/>
      <c r="FD188" s="3739"/>
      <c r="FE188" s="3739"/>
      <c r="FF188" s="3739"/>
      <c r="FG188" s="3739"/>
      <c r="FH188" s="3739"/>
      <c r="FI188" s="3739"/>
      <c r="FJ188" s="3739"/>
      <c r="FK188" s="3739"/>
      <c r="FL188" s="3739"/>
      <c r="FM188" s="3739"/>
      <c r="FN188" s="3739"/>
      <c r="FO188" s="3739"/>
      <c r="FP188" s="3739"/>
      <c r="FQ188" s="3739"/>
      <c r="FR188" s="3739"/>
      <c r="FS188" s="3739"/>
      <c r="FT188" s="3739"/>
      <c r="FU188" s="3739"/>
      <c r="FV188" s="3739"/>
      <c r="FW188" s="3739"/>
      <c r="FX188" s="3739"/>
      <c r="FY188" s="3739"/>
      <c r="FZ188" s="3739"/>
      <c r="GA188" s="3739"/>
      <c r="GB188" s="3739"/>
      <c r="GC188" s="3739"/>
      <c r="GD188" s="3739"/>
      <c r="GE188" s="3739"/>
      <c r="GF188" s="3739"/>
      <c r="GG188" s="3739"/>
      <c r="GH188" s="3739"/>
      <c r="GI188" s="3739"/>
      <c r="GJ188" s="3739"/>
      <c r="GK188" s="3739"/>
      <c r="GL188" s="3739"/>
      <c r="GM188" s="3739"/>
      <c r="GN188" s="3739"/>
      <c r="GO188" s="3739"/>
      <c r="GP188" s="3739"/>
      <c r="GQ188" s="3739"/>
      <c r="GR188" s="3739"/>
      <c r="GS188" s="3739"/>
      <c r="GT188" s="3739"/>
      <c r="GU188" s="3739"/>
      <c r="GV188" s="3739"/>
      <c r="GW188" s="3739"/>
      <c r="GX188" s="3739"/>
      <c r="GY188" s="3739"/>
      <c r="GZ188" s="3739"/>
      <c r="HA188" s="3739"/>
      <c r="HB188" s="3739"/>
      <c r="HC188" s="3739"/>
      <c r="HD188" s="3739"/>
      <c r="HE188" s="3739"/>
      <c r="HF188" s="3739"/>
      <c r="HG188" s="3739"/>
      <c r="HH188" s="3739"/>
      <c r="HI188" s="3739"/>
      <c r="HJ188" s="3739"/>
      <c r="HK188" s="3739"/>
      <c r="HL188" s="3739"/>
      <c r="HM188" s="3739"/>
      <c r="HN188" s="3739"/>
      <c r="HO188" s="3739"/>
      <c r="HP188" s="3739"/>
      <c r="HQ188" s="3739"/>
      <c r="HR188" s="3739"/>
      <c r="HS188" s="3739"/>
      <c r="HT188" s="3739"/>
      <c r="HU188" s="3739"/>
      <c r="HV188" s="3739"/>
      <c r="HW188" s="3739"/>
      <c r="HX188" s="3739"/>
      <c r="HY188" s="3739"/>
      <c r="HZ188" s="3739"/>
      <c r="IA188" s="3739"/>
      <c r="IB188" s="3739"/>
      <c r="IC188" s="3739"/>
      <c r="ID188" s="3739"/>
      <c r="IE188" s="3739"/>
      <c r="IF188" s="3739"/>
      <c r="IG188" s="3739"/>
      <c r="IH188" s="3739"/>
      <c r="II188" s="3739"/>
      <c r="IJ188" s="3739"/>
      <c r="IK188" s="3739"/>
      <c r="IL188" s="3739"/>
      <c r="IM188" s="3739"/>
      <c r="IN188" s="3739"/>
      <c r="IO188" s="3739"/>
      <c r="IP188" s="3739"/>
      <c r="IQ188" s="3739"/>
      <c r="IR188" s="3739"/>
      <c r="IS188" s="3739"/>
    </row>
    <row r="189" spans="2:253" s="3737" customFormat="1" ht="11.25" hidden="1">
      <c r="B189" s="3307"/>
      <c r="C189" s="3757"/>
      <c r="D189" s="3307"/>
      <c r="E189" s="3839"/>
      <c r="F189" s="3839"/>
      <c r="G189" s="3837"/>
      <c r="H189" s="3837"/>
      <c r="I189" s="3837"/>
      <c r="J189" s="3837"/>
      <c r="K189" s="3837"/>
      <c r="L189" s="3837"/>
      <c r="M189" s="3837"/>
      <c r="N189" s="3839"/>
      <c r="P189" s="3754"/>
      <c r="Q189" s="3739"/>
      <c r="R189" s="3739"/>
      <c r="S189" s="3739"/>
      <c r="T189" s="3739"/>
      <c r="U189" s="3739"/>
      <c r="V189" s="3739"/>
      <c r="W189" s="3739"/>
      <c r="X189" s="3739"/>
      <c r="Y189" s="3739"/>
      <c r="Z189" s="3739"/>
      <c r="AA189" s="3739"/>
      <c r="AB189" s="3739"/>
      <c r="AC189" s="3739"/>
      <c r="AD189" s="3739"/>
      <c r="AE189" s="3739"/>
      <c r="AF189" s="3739"/>
      <c r="AG189" s="3739"/>
      <c r="AH189" s="3739"/>
      <c r="AI189" s="3739"/>
      <c r="AJ189" s="3739"/>
      <c r="AK189" s="3739"/>
      <c r="AL189" s="3739"/>
      <c r="AM189" s="3739"/>
      <c r="AN189" s="3739"/>
      <c r="AO189" s="3739"/>
      <c r="AP189" s="3739"/>
      <c r="AQ189" s="3739"/>
      <c r="AR189" s="3739"/>
      <c r="AS189" s="3739"/>
      <c r="AT189" s="3739"/>
      <c r="AU189" s="3739"/>
      <c r="AV189" s="3739"/>
      <c r="AW189" s="3739"/>
      <c r="AX189" s="3739"/>
      <c r="AY189" s="3739"/>
      <c r="AZ189" s="3739"/>
      <c r="BA189" s="3739"/>
      <c r="BB189" s="3739"/>
      <c r="BC189" s="3739"/>
      <c r="BD189" s="3739"/>
      <c r="BE189" s="3739"/>
      <c r="BF189" s="3739"/>
      <c r="BG189" s="3739"/>
      <c r="BH189" s="3739"/>
      <c r="BI189" s="3739"/>
      <c r="BJ189" s="3739"/>
      <c r="BK189" s="3739"/>
      <c r="BL189" s="3739"/>
      <c r="BM189" s="3739"/>
      <c r="BN189" s="3739"/>
      <c r="BO189" s="3739"/>
      <c r="BP189" s="3739"/>
      <c r="BQ189" s="3739"/>
      <c r="BR189" s="3739"/>
      <c r="BS189" s="3739"/>
      <c r="BT189" s="3739"/>
      <c r="BU189" s="3739"/>
      <c r="BV189" s="3739"/>
      <c r="BW189" s="3739"/>
      <c r="BX189" s="3739"/>
      <c r="BY189" s="3739"/>
      <c r="BZ189" s="3739"/>
      <c r="CA189" s="3739"/>
      <c r="CB189" s="3739"/>
      <c r="CC189" s="3739"/>
      <c r="CD189" s="3739"/>
      <c r="CE189" s="3739"/>
      <c r="CF189" s="3739"/>
      <c r="CG189" s="3739"/>
      <c r="CH189" s="3739"/>
      <c r="CI189" s="3739"/>
      <c r="CJ189" s="3739"/>
      <c r="CK189" s="3739"/>
      <c r="CL189" s="3739"/>
      <c r="CM189" s="3739"/>
      <c r="CN189" s="3739"/>
      <c r="CO189" s="3739"/>
      <c r="CP189" s="3739"/>
      <c r="CQ189" s="3739"/>
      <c r="CR189" s="3739"/>
      <c r="CS189" s="3739"/>
      <c r="CT189" s="3739"/>
      <c r="CU189" s="3739"/>
      <c r="CV189" s="3739"/>
      <c r="CW189" s="3739"/>
      <c r="CX189" s="3739"/>
      <c r="CY189" s="3739"/>
      <c r="CZ189" s="3739"/>
      <c r="DA189" s="3739"/>
      <c r="DB189" s="3739"/>
      <c r="DC189" s="3739"/>
      <c r="DD189" s="3739"/>
      <c r="DE189" s="3739"/>
      <c r="DF189" s="3739"/>
      <c r="DG189" s="3739"/>
      <c r="DH189" s="3739"/>
      <c r="DI189" s="3739"/>
      <c r="DJ189" s="3739"/>
      <c r="DK189" s="3739"/>
      <c r="DL189" s="3739"/>
      <c r="DM189" s="3739"/>
      <c r="DN189" s="3739"/>
      <c r="DO189" s="3739"/>
      <c r="DP189" s="3739"/>
      <c r="DQ189" s="3739"/>
      <c r="DR189" s="3739"/>
      <c r="DS189" s="3739"/>
      <c r="DT189" s="3739"/>
      <c r="DU189" s="3739"/>
      <c r="DV189" s="3739"/>
      <c r="DW189" s="3739"/>
      <c r="DX189" s="3739"/>
      <c r="DY189" s="3739"/>
      <c r="DZ189" s="3739"/>
      <c r="EA189" s="3739"/>
      <c r="EB189" s="3739"/>
      <c r="EC189" s="3739"/>
      <c r="ED189" s="3739"/>
      <c r="EE189" s="3739"/>
      <c r="EF189" s="3739"/>
      <c r="EG189" s="3739"/>
      <c r="EH189" s="3739"/>
      <c r="EI189" s="3739"/>
      <c r="EJ189" s="3739"/>
      <c r="EK189" s="3739"/>
      <c r="EL189" s="3739"/>
      <c r="EM189" s="3739"/>
      <c r="EN189" s="3739"/>
      <c r="EO189" s="3739"/>
      <c r="EP189" s="3739"/>
      <c r="EQ189" s="3739"/>
      <c r="ER189" s="3739"/>
      <c r="ES189" s="3739"/>
      <c r="ET189" s="3739"/>
      <c r="EU189" s="3739"/>
      <c r="EV189" s="3739"/>
      <c r="EW189" s="3739"/>
      <c r="EX189" s="3739"/>
      <c r="EY189" s="3739"/>
      <c r="EZ189" s="3739"/>
      <c r="FA189" s="3739"/>
      <c r="FB189" s="3739"/>
      <c r="FC189" s="3739"/>
      <c r="FD189" s="3739"/>
      <c r="FE189" s="3739"/>
      <c r="FF189" s="3739"/>
      <c r="FG189" s="3739"/>
      <c r="FH189" s="3739"/>
      <c r="FI189" s="3739"/>
      <c r="FJ189" s="3739"/>
      <c r="FK189" s="3739"/>
      <c r="FL189" s="3739"/>
      <c r="FM189" s="3739"/>
      <c r="FN189" s="3739"/>
      <c r="FO189" s="3739"/>
      <c r="FP189" s="3739"/>
      <c r="FQ189" s="3739"/>
      <c r="FR189" s="3739"/>
      <c r="FS189" s="3739"/>
      <c r="FT189" s="3739"/>
      <c r="FU189" s="3739"/>
      <c r="FV189" s="3739"/>
      <c r="FW189" s="3739"/>
      <c r="FX189" s="3739"/>
      <c r="FY189" s="3739"/>
      <c r="FZ189" s="3739"/>
      <c r="GA189" s="3739"/>
      <c r="GB189" s="3739"/>
      <c r="GC189" s="3739"/>
      <c r="GD189" s="3739"/>
      <c r="GE189" s="3739"/>
      <c r="GF189" s="3739"/>
      <c r="GG189" s="3739"/>
      <c r="GH189" s="3739"/>
      <c r="GI189" s="3739"/>
      <c r="GJ189" s="3739"/>
      <c r="GK189" s="3739"/>
      <c r="GL189" s="3739"/>
      <c r="GM189" s="3739"/>
      <c r="GN189" s="3739"/>
      <c r="GO189" s="3739"/>
      <c r="GP189" s="3739"/>
      <c r="GQ189" s="3739"/>
      <c r="GR189" s="3739"/>
      <c r="GS189" s="3739"/>
      <c r="GT189" s="3739"/>
      <c r="GU189" s="3739"/>
      <c r="GV189" s="3739"/>
      <c r="GW189" s="3739"/>
      <c r="GX189" s="3739"/>
      <c r="GY189" s="3739"/>
      <c r="GZ189" s="3739"/>
      <c r="HA189" s="3739"/>
      <c r="HB189" s="3739"/>
      <c r="HC189" s="3739"/>
      <c r="HD189" s="3739"/>
      <c r="HE189" s="3739"/>
      <c r="HF189" s="3739"/>
      <c r="HG189" s="3739"/>
      <c r="HH189" s="3739"/>
      <c r="HI189" s="3739"/>
      <c r="HJ189" s="3739"/>
      <c r="HK189" s="3739"/>
      <c r="HL189" s="3739"/>
      <c r="HM189" s="3739"/>
      <c r="HN189" s="3739"/>
      <c r="HO189" s="3739"/>
      <c r="HP189" s="3739"/>
      <c r="HQ189" s="3739"/>
      <c r="HR189" s="3739"/>
      <c r="HS189" s="3739"/>
      <c r="HT189" s="3739"/>
      <c r="HU189" s="3739"/>
      <c r="HV189" s="3739"/>
      <c r="HW189" s="3739"/>
      <c r="HX189" s="3739"/>
      <c r="HY189" s="3739"/>
      <c r="HZ189" s="3739"/>
      <c r="IA189" s="3739"/>
      <c r="IB189" s="3739"/>
      <c r="IC189" s="3739"/>
      <c r="ID189" s="3739"/>
      <c r="IE189" s="3739"/>
      <c r="IF189" s="3739"/>
      <c r="IG189" s="3739"/>
      <c r="IH189" s="3739"/>
      <c r="II189" s="3739"/>
      <c r="IJ189" s="3739"/>
      <c r="IK189" s="3739"/>
      <c r="IL189" s="3739"/>
      <c r="IM189" s="3739"/>
      <c r="IN189" s="3739"/>
      <c r="IO189" s="3739"/>
      <c r="IP189" s="3739"/>
      <c r="IQ189" s="3739"/>
      <c r="IR189" s="3739"/>
      <c r="IS189" s="3739"/>
    </row>
    <row r="190" spans="2:253" s="3737" customFormat="1" ht="11.25" hidden="1">
      <c r="B190" s="3757"/>
      <c r="C190" s="3757"/>
      <c r="D190" s="3307"/>
      <c r="E190" s="3839"/>
      <c r="F190" s="3839"/>
      <c r="G190" s="3837"/>
      <c r="H190" s="3837"/>
      <c r="I190" s="3837"/>
      <c r="J190" s="3837"/>
      <c r="K190" s="3837"/>
      <c r="L190" s="3837"/>
      <c r="M190" s="3837"/>
      <c r="N190" s="3830" t="str">
        <f>Preferences.moneyunits&amp;" per thousand vehicle units"</f>
        <v>$2010 per thousand vehicle units</v>
      </c>
      <c r="P190" s="3754"/>
      <c r="Q190" s="3739"/>
      <c r="R190" s="3739"/>
      <c r="S190" s="3739"/>
      <c r="T190" s="3739"/>
      <c r="U190" s="3739"/>
      <c r="V190" s="3739"/>
      <c r="W190" s="3739"/>
      <c r="X190" s="3739"/>
      <c r="Y190" s="3739"/>
      <c r="Z190" s="3739"/>
      <c r="AA190" s="3739"/>
      <c r="AB190" s="3739"/>
      <c r="AC190" s="3739"/>
      <c r="AD190" s="3739"/>
      <c r="AE190" s="3739"/>
      <c r="AF190" s="3739"/>
      <c r="AG190" s="3739"/>
      <c r="AH190" s="3739"/>
      <c r="AI190" s="3739"/>
      <c r="AJ190" s="3739"/>
      <c r="AK190" s="3739"/>
      <c r="AL190" s="3739"/>
      <c r="AM190" s="3739"/>
      <c r="AN190" s="3739"/>
      <c r="AO190" s="3739"/>
      <c r="AP190" s="3739"/>
      <c r="AQ190" s="3739"/>
      <c r="AR190" s="3739"/>
      <c r="AS190" s="3739"/>
      <c r="AT190" s="3739"/>
      <c r="AU190" s="3739"/>
      <c r="AV190" s="3739"/>
      <c r="AW190" s="3739"/>
      <c r="AX190" s="3739"/>
      <c r="AY190" s="3739"/>
      <c r="AZ190" s="3739"/>
      <c r="BA190" s="3739"/>
      <c r="BB190" s="3739"/>
      <c r="BC190" s="3739"/>
      <c r="BD190" s="3739"/>
      <c r="BE190" s="3739"/>
      <c r="BF190" s="3739"/>
      <c r="BG190" s="3739"/>
      <c r="BH190" s="3739"/>
      <c r="BI190" s="3739"/>
      <c r="BJ190" s="3739"/>
      <c r="BK190" s="3739"/>
      <c r="BL190" s="3739"/>
      <c r="BM190" s="3739"/>
      <c r="BN190" s="3739"/>
      <c r="BO190" s="3739"/>
      <c r="BP190" s="3739"/>
      <c r="BQ190" s="3739"/>
      <c r="BR190" s="3739"/>
      <c r="BS190" s="3739"/>
      <c r="BT190" s="3739"/>
      <c r="BU190" s="3739"/>
      <c r="BV190" s="3739"/>
      <c r="BW190" s="3739"/>
      <c r="BX190" s="3739"/>
      <c r="BY190" s="3739"/>
      <c r="BZ190" s="3739"/>
      <c r="CA190" s="3739"/>
      <c r="CB190" s="3739"/>
      <c r="CC190" s="3739"/>
      <c r="CD190" s="3739"/>
      <c r="CE190" s="3739"/>
      <c r="CF190" s="3739"/>
      <c r="CG190" s="3739"/>
      <c r="CH190" s="3739"/>
      <c r="CI190" s="3739"/>
      <c r="CJ190" s="3739"/>
      <c r="CK190" s="3739"/>
      <c r="CL190" s="3739"/>
      <c r="CM190" s="3739"/>
      <c r="CN190" s="3739"/>
      <c r="CO190" s="3739"/>
      <c r="CP190" s="3739"/>
      <c r="CQ190" s="3739"/>
      <c r="CR190" s="3739"/>
      <c r="CS190" s="3739"/>
      <c r="CT190" s="3739"/>
      <c r="CU190" s="3739"/>
      <c r="CV190" s="3739"/>
      <c r="CW190" s="3739"/>
      <c r="CX190" s="3739"/>
      <c r="CY190" s="3739"/>
      <c r="CZ190" s="3739"/>
      <c r="DA190" s="3739"/>
      <c r="DB190" s="3739"/>
      <c r="DC190" s="3739"/>
      <c r="DD190" s="3739"/>
      <c r="DE190" s="3739"/>
      <c r="DF190" s="3739"/>
      <c r="DG190" s="3739"/>
      <c r="DH190" s="3739"/>
      <c r="DI190" s="3739"/>
      <c r="DJ190" s="3739"/>
      <c r="DK190" s="3739"/>
      <c r="DL190" s="3739"/>
      <c r="DM190" s="3739"/>
      <c r="DN190" s="3739"/>
      <c r="DO190" s="3739"/>
      <c r="DP190" s="3739"/>
      <c r="DQ190" s="3739"/>
      <c r="DR190" s="3739"/>
      <c r="DS190" s="3739"/>
      <c r="DT190" s="3739"/>
      <c r="DU190" s="3739"/>
      <c r="DV190" s="3739"/>
      <c r="DW190" s="3739"/>
      <c r="DX190" s="3739"/>
      <c r="DY190" s="3739"/>
      <c r="DZ190" s="3739"/>
      <c r="EA190" s="3739"/>
      <c r="EB190" s="3739"/>
      <c r="EC190" s="3739"/>
      <c r="ED190" s="3739"/>
      <c r="EE190" s="3739"/>
      <c r="EF190" s="3739"/>
      <c r="EG190" s="3739"/>
      <c r="EH190" s="3739"/>
      <c r="EI190" s="3739"/>
      <c r="EJ190" s="3739"/>
      <c r="EK190" s="3739"/>
      <c r="EL190" s="3739"/>
      <c r="EM190" s="3739"/>
      <c r="EN190" s="3739"/>
      <c r="EO190" s="3739"/>
      <c r="EP190" s="3739"/>
      <c r="EQ190" s="3739"/>
      <c r="ER190" s="3739"/>
      <c r="ES190" s="3739"/>
      <c r="ET190" s="3739"/>
      <c r="EU190" s="3739"/>
      <c r="EV190" s="3739"/>
      <c r="EW190" s="3739"/>
      <c r="EX190" s="3739"/>
      <c r="EY190" s="3739"/>
      <c r="EZ190" s="3739"/>
      <c r="FA190" s="3739"/>
      <c r="FB190" s="3739"/>
      <c r="FC190" s="3739"/>
      <c r="FD190" s="3739"/>
      <c r="FE190" s="3739"/>
      <c r="FF190" s="3739"/>
      <c r="FG190" s="3739"/>
      <c r="FH190" s="3739"/>
      <c r="FI190" s="3739"/>
      <c r="FJ190" s="3739"/>
      <c r="FK190" s="3739"/>
      <c r="FL190" s="3739"/>
      <c r="FM190" s="3739"/>
      <c r="FN190" s="3739"/>
      <c r="FO190" s="3739"/>
      <c r="FP190" s="3739"/>
      <c r="FQ190" s="3739"/>
      <c r="FR190" s="3739"/>
      <c r="FS190" s="3739"/>
      <c r="FT190" s="3739"/>
      <c r="FU190" s="3739"/>
      <c r="FV190" s="3739"/>
      <c r="FW190" s="3739"/>
      <c r="FX190" s="3739"/>
      <c r="FY190" s="3739"/>
      <c r="FZ190" s="3739"/>
      <c r="GA190" s="3739"/>
      <c r="GB190" s="3739"/>
      <c r="GC190" s="3739"/>
      <c r="GD190" s="3739"/>
      <c r="GE190" s="3739"/>
      <c r="GF190" s="3739"/>
      <c r="GG190" s="3739"/>
      <c r="GH190" s="3739"/>
      <c r="GI190" s="3739"/>
      <c r="GJ190" s="3739"/>
      <c r="GK190" s="3739"/>
      <c r="GL190" s="3739"/>
      <c r="GM190" s="3739"/>
      <c r="GN190" s="3739"/>
      <c r="GO190" s="3739"/>
      <c r="GP190" s="3739"/>
      <c r="GQ190" s="3739"/>
      <c r="GR190" s="3739"/>
      <c r="GS190" s="3739"/>
      <c r="GT190" s="3739"/>
      <c r="GU190" s="3739"/>
      <c r="GV190" s="3739"/>
      <c r="GW190" s="3739"/>
      <c r="GX190" s="3739"/>
      <c r="GY190" s="3739"/>
      <c r="GZ190" s="3739"/>
      <c r="HA190" s="3739"/>
      <c r="HB190" s="3739"/>
      <c r="HC190" s="3739"/>
      <c r="HD190" s="3739"/>
      <c r="HE190" s="3739"/>
      <c r="HF190" s="3739"/>
      <c r="HG190" s="3739"/>
      <c r="HH190" s="3739"/>
      <c r="HI190" s="3739"/>
      <c r="HJ190" s="3739"/>
      <c r="HK190" s="3739"/>
      <c r="HL190" s="3739"/>
      <c r="HM190" s="3739"/>
      <c r="HN190" s="3739"/>
      <c r="HO190" s="3739"/>
      <c r="HP190" s="3739"/>
      <c r="HQ190" s="3739"/>
      <c r="HR190" s="3739"/>
      <c r="HS190" s="3739"/>
      <c r="HT190" s="3739"/>
      <c r="HU190" s="3739"/>
      <c r="HV190" s="3739"/>
      <c r="HW190" s="3739"/>
      <c r="HX190" s="3739"/>
      <c r="HY190" s="3739"/>
      <c r="HZ190" s="3739"/>
      <c r="IA190" s="3739"/>
      <c r="IB190" s="3739"/>
      <c r="IC190" s="3739"/>
      <c r="ID190" s="3739"/>
      <c r="IE190" s="3739"/>
      <c r="IF190" s="3739"/>
      <c r="IG190" s="3739"/>
      <c r="IH190" s="3739"/>
      <c r="II190" s="3739"/>
      <c r="IJ190" s="3739"/>
      <c r="IK190" s="3739"/>
      <c r="IL190" s="3739"/>
      <c r="IM190" s="3739"/>
      <c r="IN190" s="3739"/>
      <c r="IO190" s="3739"/>
      <c r="IP190" s="3739"/>
      <c r="IQ190" s="3739"/>
      <c r="IR190" s="3739"/>
      <c r="IS190" s="3739"/>
    </row>
    <row r="191" spans="2:253" s="3737" customFormat="1" ht="11.25" hidden="1">
      <c r="B191" s="3729" t="s">
        <v>1273</v>
      </c>
      <c r="C191" s="3851"/>
      <c r="D191" s="3852" t="s">
        <v>936</v>
      </c>
      <c r="E191" s="3840">
        <v>2006</v>
      </c>
      <c r="F191" s="3840">
        <v>2010</v>
      </c>
      <c r="G191" s="3840">
        <v>2015</v>
      </c>
      <c r="H191" s="3840">
        <v>2020</v>
      </c>
      <c r="I191" s="3840">
        <v>2025</v>
      </c>
      <c r="J191" s="3840">
        <v>2030</v>
      </c>
      <c r="K191" s="3840">
        <v>2035</v>
      </c>
      <c r="L191" s="3840">
        <v>2040</v>
      </c>
      <c r="M191" s="3840">
        <v>2045</v>
      </c>
      <c r="N191" s="3840">
        <v>2050</v>
      </c>
      <c r="P191" s="3754"/>
      <c r="Q191" s="3739"/>
      <c r="R191" s="3739"/>
      <c r="S191" s="3739"/>
      <c r="T191" s="3739"/>
      <c r="U191" s="3739"/>
      <c r="V191" s="3739"/>
      <c r="W191" s="3739"/>
      <c r="X191" s="3739"/>
      <c r="Y191" s="3739"/>
      <c r="Z191" s="3739"/>
      <c r="AA191" s="3739"/>
      <c r="AB191" s="3739"/>
      <c r="AC191" s="3739"/>
      <c r="AD191" s="3739"/>
      <c r="AE191" s="3739"/>
      <c r="AF191" s="3739"/>
      <c r="AG191" s="3739"/>
      <c r="AH191" s="3739"/>
      <c r="AI191" s="3739"/>
      <c r="AJ191" s="3739"/>
      <c r="AK191" s="3739"/>
      <c r="AL191" s="3739"/>
      <c r="AM191" s="3739"/>
      <c r="AN191" s="3739"/>
      <c r="AO191" s="3739"/>
      <c r="AP191" s="3739"/>
      <c r="AQ191" s="3739"/>
      <c r="AR191" s="3739"/>
      <c r="AS191" s="3739"/>
      <c r="AT191" s="3739"/>
      <c r="AU191" s="3739"/>
      <c r="AV191" s="3739"/>
      <c r="AW191" s="3739"/>
      <c r="AX191" s="3739"/>
      <c r="AY191" s="3739"/>
      <c r="AZ191" s="3739"/>
      <c r="BA191" s="3739"/>
      <c r="BB191" s="3739"/>
      <c r="BC191" s="3739"/>
      <c r="BD191" s="3739"/>
      <c r="BE191" s="3739"/>
      <c r="BF191" s="3739"/>
      <c r="BG191" s="3739"/>
      <c r="BH191" s="3739"/>
      <c r="BI191" s="3739"/>
      <c r="BJ191" s="3739"/>
      <c r="BK191" s="3739"/>
      <c r="BL191" s="3739"/>
      <c r="BM191" s="3739"/>
      <c r="BN191" s="3739"/>
      <c r="BO191" s="3739"/>
      <c r="BP191" s="3739"/>
      <c r="BQ191" s="3739"/>
      <c r="BR191" s="3739"/>
      <c r="BS191" s="3739"/>
      <c r="BT191" s="3739"/>
      <c r="BU191" s="3739"/>
      <c r="BV191" s="3739"/>
      <c r="BW191" s="3739"/>
      <c r="BX191" s="3739"/>
      <c r="BY191" s="3739"/>
      <c r="BZ191" s="3739"/>
      <c r="CA191" s="3739"/>
      <c r="CB191" s="3739"/>
      <c r="CC191" s="3739"/>
      <c r="CD191" s="3739"/>
      <c r="CE191" s="3739"/>
      <c r="CF191" s="3739"/>
      <c r="CG191" s="3739"/>
      <c r="CH191" s="3739"/>
      <c r="CI191" s="3739"/>
      <c r="CJ191" s="3739"/>
      <c r="CK191" s="3739"/>
      <c r="CL191" s="3739"/>
      <c r="CM191" s="3739"/>
      <c r="CN191" s="3739"/>
      <c r="CO191" s="3739"/>
      <c r="CP191" s="3739"/>
      <c r="CQ191" s="3739"/>
      <c r="CR191" s="3739"/>
      <c r="CS191" s="3739"/>
      <c r="CT191" s="3739"/>
      <c r="CU191" s="3739"/>
      <c r="CV191" s="3739"/>
      <c r="CW191" s="3739"/>
      <c r="CX191" s="3739"/>
      <c r="CY191" s="3739"/>
      <c r="CZ191" s="3739"/>
      <c r="DA191" s="3739"/>
      <c r="DB191" s="3739"/>
      <c r="DC191" s="3739"/>
      <c r="DD191" s="3739"/>
      <c r="DE191" s="3739"/>
      <c r="DF191" s="3739"/>
      <c r="DG191" s="3739"/>
      <c r="DH191" s="3739"/>
      <c r="DI191" s="3739"/>
      <c r="DJ191" s="3739"/>
      <c r="DK191" s="3739"/>
      <c r="DL191" s="3739"/>
      <c r="DM191" s="3739"/>
      <c r="DN191" s="3739"/>
      <c r="DO191" s="3739"/>
      <c r="DP191" s="3739"/>
      <c r="DQ191" s="3739"/>
      <c r="DR191" s="3739"/>
      <c r="DS191" s="3739"/>
      <c r="DT191" s="3739"/>
      <c r="DU191" s="3739"/>
      <c r="DV191" s="3739"/>
      <c r="DW191" s="3739"/>
      <c r="DX191" s="3739"/>
      <c r="DY191" s="3739"/>
      <c r="DZ191" s="3739"/>
      <c r="EA191" s="3739"/>
      <c r="EB191" s="3739"/>
      <c r="EC191" s="3739"/>
      <c r="ED191" s="3739"/>
      <c r="EE191" s="3739"/>
      <c r="EF191" s="3739"/>
      <c r="EG191" s="3739"/>
      <c r="EH191" s="3739"/>
      <c r="EI191" s="3739"/>
      <c r="EJ191" s="3739"/>
      <c r="EK191" s="3739"/>
      <c r="EL191" s="3739"/>
      <c r="EM191" s="3739"/>
      <c r="EN191" s="3739"/>
      <c r="EO191" s="3739"/>
      <c r="EP191" s="3739"/>
      <c r="EQ191" s="3739"/>
      <c r="ER191" s="3739"/>
      <c r="ES191" s="3739"/>
      <c r="ET191" s="3739"/>
      <c r="EU191" s="3739"/>
      <c r="EV191" s="3739"/>
      <c r="EW191" s="3739"/>
      <c r="EX191" s="3739"/>
      <c r="EY191" s="3739"/>
      <c r="EZ191" s="3739"/>
      <c r="FA191" s="3739"/>
      <c r="FB191" s="3739"/>
      <c r="FC191" s="3739"/>
      <c r="FD191" s="3739"/>
      <c r="FE191" s="3739"/>
      <c r="FF191" s="3739"/>
      <c r="FG191" s="3739"/>
      <c r="FH191" s="3739"/>
      <c r="FI191" s="3739"/>
      <c r="FJ191" s="3739"/>
      <c r="FK191" s="3739"/>
      <c r="FL191" s="3739"/>
      <c r="FM191" s="3739"/>
      <c r="FN191" s="3739"/>
      <c r="FO191" s="3739"/>
      <c r="FP191" s="3739"/>
      <c r="FQ191" s="3739"/>
      <c r="FR191" s="3739"/>
      <c r="FS191" s="3739"/>
      <c r="FT191" s="3739"/>
      <c r="FU191" s="3739"/>
      <c r="FV191" s="3739"/>
      <c r="FW191" s="3739"/>
      <c r="FX191" s="3739"/>
      <c r="FY191" s="3739"/>
      <c r="FZ191" s="3739"/>
      <c r="GA191" s="3739"/>
      <c r="GB191" s="3739"/>
      <c r="GC191" s="3739"/>
      <c r="GD191" s="3739"/>
      <c r="GE191" s="3739"/>
      <c r="GF191" s="3739"/>
      <c r="GG191" s="3739"/>
      <c r="GH191" s="3739"/>
      <c r="GI191" s="3739"/>
      <c r="GJ191" s="3739"/>
      <c r="GK191" s="3739"/>
      <c r="GL191" s="3739"/>
      <c r="GM191" s="3739"/>
      <c r="GN191" s="3739"/>
      <c r="GO191" s="3739"/>
      <c r="GP191" s="3739"/>
      <c r="GQ191" s="3739"/>
      <c r="GR191" s="3739"/>
      <c r="GS191" s="3739"/>
      <c r="GT191" s="3739"/>
      <c r="GU191" s="3739"/>
      <c r="GV191" s="3739"/>
      <c r="GW191" s="3739"/>
      <c r="GX191" s="3739"/>
      <c r="GY191" s="3739"/>
      <c r="GZ191" s="3739"/>
      <c r="HA191" s="3739"/>
      <c r="HB191" s="3739"/>
      <c r="HC191" s="3739"/>
      <c r="HD191" s="3739"/>
      <c r="HE191" s="3739"/>
      <c r="HF191" s="3739"/>
      <c r="HG191" s="3739"/>
      <c r="HH191" s="3739"/>
      <c r="HI191" s="3739"/>
      <c r="HJ191" s="3739"/>
      <c r="HK191" s="3739"/>
      <c r="HL191" s="3739"/>
      <c r="HM191" s="3739"/>
      <c r="HN191" s="3739"/>
      <c r="HO191" s="3739"/>
      <c r="HP191" s="3739"/>
      <c r="HQ191" s="3739"/>
      <c r="HR191" s="3739"/>
      <c r="HS191" s="3739"/>
      <c r="HT191" s="3739"/>
      <c r="HU191" s="3739"/>
      <c r="HV191" s="3739"/>
      <c r="HW191" s="3739"/>
      <c r="HX191" s="3739"/>
      <c r="HY191" s="3739"/>
      <c r="HZ191" s="3739"/>
      <c r="IA191" s="3739"/>
      <c r="IB191" s="3739"/>
      <c r="IC191" s="3739"/>
      <c r="ID191" s="3739"/>
      <c r="IE191" s="3739"/>
      <c r="IF191" s="3739"/>
      <c r="IG191" s="3739"/>
      <c r="IH191" s="3739"/>
      <c r="II191" s="3739"/>
      <c r="IJ191" s="3739"/>
      <c r="IK191" s="3739"/>
      <c r="IL191" s="3739"/>
      <c r="IM191" s="3739"/>
      <c r="IN191" s="3739"/>
      <c r="IO191" s="3739"/>
      <c r="IP191" s="3739"/>
      <c r="IQ191" s="3739"/>
      <c r="IR191" s="3739"/>
      <c r="IS191" s="3739"/>
    </row>
    <row r="192" spans="2:253" s="3737" customFormat="1" ht="11.25" hidden="1">
      <c r="B192" s="3307" t="s">
        <v>519</v>
      </c>
      <c r="C192" s="3835" t="s">
        <v>1023</v>
      </c>
      <c r="D192" s="3781">
        <f>(N192-F192)/(N$191-F$191)</f>
        <v>0</v>
      </c>
      <c r="E192" s="3836">
        <f>31264*GBP*1000</f>
        <v>48334144</v>
      </c>
      <c r="F192" s="3836">
        <f>31264*GBP*1000</f>
        <v>48334144</v>
      </c>
      <c r="G192" s="3836">
        <f t="shared" ref="G192:M193" si="56">F192+$D192*(G$191-F$191)</f>
        <v>48334144</v>
      </c>
      <c r="H192" s="3836">
        <f t="shared" si="56"/>
        <v>48334144</v>
      </c>
      <c r="I192" s="3836">
        <f t="shared" si="56"/>
        <v>48334144</v>
      </c>
      <c r="J192" s="3836">
        <f t="shared" si="56"/>
        <v>48334144</v>
      </c>
      <c r="K192" s="3836">
        <f t="shared" si="56"/>
        <v>48334144</v>
      </c>
      <c r="L192" s="3836">
        <f t="shared" si="56"/>
        <v>48334144</v>
      </c>
      <c r="M192" s="3836">
        <f t="shared" si="56"/>
        <v>48334144</v>
      </c>
      <c r="N192" s="3836">
        <f>31264*GBP*1000</f>
        <v>48334144</v>
      </c>
      <c r="P192" s="3754"/>
      <c r="Q192" s="3739"/>
      <c r="R192" s="3739"/>
      <c r="S192" s="3739"/>
      <c r="T192" s="3739"/>
      <c r="U192" s="3739"/>
      <c r="V192" s="3739"/>
      <c r="W192" s="3739"/>
      <c r="X192" s="3739"/>
      <c r="Y192" s="3739"/>
      <c r="Z192" s="3739"/>
      <c r="AA192" s="3739"/>
      <c r="AB192" s="3739"/>
      <c r="AC192" s="3739"/>
      <c r="AD192" s="3739"/>
      <c r="AE192" s="3739"/>
      <c r="AF192" s="3739"/>
      <c r="AG192" s="3739"/>
      <c r="AH192" s="3739"/>
      <c r="AI192" s="3739"/>
      <c r="AJ192" s="3739"/>
      <c r="AK192" s="3739"/>
      <c r="AL192" s="3739"/>
      <c r="AM192" s="3739"/>
      <c r="AN192" s="3739"/>
      <c r="AO192" s="3739"/>
      <c r="AP192" s="3739"/>
      <c r="AQ192" s="3739"/>
      <c r="AR192" s="3739"/>
      <c r="AS192" s="3739"/>
      <c r="AT192" s="3739"/>
      <c r="AU192" s="3739"/>
      <c r="AV192" s="3739"/>
      <c r="AW192" s="3739"/>
      <c r="AX192" s="3739"/>
      <c r="AY192" s="3739"/>
      <c r="AZ192" s="3739"/>
      <c r="BA192" s="3739"/>
      <c r="BB192" s="3739"/>
      <c r="BC192" s="3739"/>
      <c r="BD192" s="3739"/>
      <c r="BE192" s="3739"/>
      <c r="BF192" s="3739"/>
      <c r="BG192" s="3739"/>
      <c r="BH192" s="3739"/>
      <c r="BI192" s="3739"/>
      <c r="BJ192" s="3739"/>
      <c r="BK192" s="3739"/>
      <c r="BL192" s="3739"/>
      <c r="BM192" s="3739"/>
      <c r="BN192" s="3739"/>
      <c r="BO192" s="3739"/>
      <c r="BP192" s="3739"/>
      <c r="BQ192" s="3739"/>
      <c r="BR192" s="3739"/>
      <c r="BS192" s="3739"/>
      <c r="BT192" s="3739"/>
      <c r="BU192" s="3739"/>
      <c r="BV192" s="3739"/>
      <c r="BW192" s="3739"/>
      <c r="BX192" s="3739"/>
      <c r="BY192" s="3739"/>
      <c r="BZ192" s="3739"/>
      <c r="CA192" s="3739"/>
      <c r="CB192" s="3739"/>
      <c r="CC192" s="3739"/>
      <c r="CD192" s="3739"/>
      <c r="CE192" s="3739"/>
      <c r="CF192" s="3739"/>
      <c r="CG192" s="3739"/>
      <c r="CH192" s="3739"/>
      <c r="CI192" s="3739"/>
      <c r="CJ192" s="3739"/>
      <c r="CK192" s="3739"/>
      <c r="CL192" s="3739"/>
      <c r="CM192" s="3739"/>
      <c r="CN192" s="3739"/>
      <c r="CO192" s="3739"/>
      <c r="CP192" s="3739"/>
      <c r="CQ192" s="3739"/>
      <c r="CR192" s="3739"/>
      <c r="CS192" s="3739"/>
      <c r="CT192" s="3739"/>
      <c r="CU192" s="3739"/>
      <c r="CV192" s="3739"/>
      <c r="CW192" s="3739"/>
      <c r="CX192" s="3739"/>
      <c r="CY192" s="3739"/>
      <c r="CZ192" s="3739"/>
      <c r="DA192" s="3739"/>
      <c r="DB192" s="3739"/>
      <c r="DC192" s="3739"/>
      <c r="DD192" s="3739"/>
      <c r="DE192" s="3739"/>
      <c r="DF192" s="3739"/>
      <c r="DG192" s="3739"/>
      <c r="DH192" s="3739"/>
      <c r="DI192" s="3739"/>
      <c r="DJ192" s="3739"/>
      <c r="DK192" s="3739"/>
      <c r="DL192" s="3739"/>
      <c r="DM192" s="3739"/>
      <c r="DN192" s="3739"/>
      <c r="DO192" s="3739"/>
      <c r="DP192" s="3739"/>
      <c r="DQ192" s="3739"/>
      <c r="DR192" s="3739"/>
      <c r="DS192" s="3739"/>
      <c r="DT192" s="3739"/>
      <c r="DU192" s="3739"/>
      <c r="DV192" s="3739"/>
      <c r="DW192" s="3739"/>
      <c r="DX192" s="3739"/>
      <c r="DY192" s="3739"/>
      <c r="DZ192" s="3739"/>
      <c r="EA192" s="3739"/>
      <c r="EB192" s="3739"/>
      <c r="EC192" s="3739"/>
      <c r="ED192" s="3739"/>
      <c r="EE192" s="3739"/>
      <c r="EF192" s="3739"/>
      <c r="EG192" s="3739"/>
      <c r="EH192" s="3739"/>
      <c r="EI192" s="3739"/>
      <c r="EJ192" s="3739"/>
      <c r="EK192" s="3739"/>
      <c r="EL192" s="3739"/>
      <c r="EM192" s="3739"/>
      <c r="EN192" s="3739"/>
      <c r="EO192" s="3739"/>
      <c r="EP192" s="3739"/>
      <c r="EQ192" s="3739"/>
      <c r="ER192" s="3739"/>
      <c r="ES192" s="3739"/>
      <c r="ET192" s="3739"/>
      <c r="EU192" s="3739"/>
      <c r="EV192" s="3739"/>
      <c r="EW192" s="3739"/>
      <c r="EX192" s="3739"/>
      <c r="EY192" s="3739"/>
      <c r="EZ192" s="3739"/>
      <c r="FA192" s="3739"/>
      <c r="FB192" s="3739"/>
      <c r="FC192" s="3739"/>
      <c r="FD192" s="3739"/>
      <c r="FE192" s="3739"/>
      <c r="FF192" s="3739"/>
      <c r="FG192" s="3739"/>
      <c r="FH192" s="3739"/>
      <c r="FI192" s="3739"/>
      <c r="FJ192" s="3739"/>
      <c r="FK192" s="3739"/>
      <c r="FL192" s="3739"/>
      <c r="FM192" s="3739"/>
      <c r="FN192" s="3739"/>
      <c r="FO192" s="3739"/>
      <c r="FP192" s="3739"/>
      <c r="FQ192" s="3739"/>
      <c r="FR192" s="3739"/>
      <c r="FS192" s="3739"/>
      <c r="FT192" s="3739"/>
      <c r="FU192" s="3739"/>
      <c r="FV192" s="3739"/>
      <c r="FW192" s="3739"/>
      <c r="FX192" s="3739"/>
      <c r="FY192" s="3739"/>
      <c r="FZ192" s="3739"/>
      <c r="GA192" s="3739"/>
      <c r="GB192" s="3739"/>
      <c r="GC192" s="3739"/>
      <c r="GD192" s="3739"/>
      <c r="GE192" s="3739"/>
      <c r="GF192" s="3739"/>
      <c r="GG192" s="3739"/>
      <c r="GH192" s="3739"/>
      <c r="GI192" s="3739"/>
      <c r="GJ192" s="3739"/>
      <c r="GK192" s="3739"/>
      <c r="GL192" s="3739"/>
      <c r="GM192" s="3739"/>
      <c r="GN192" s="3739"/>
      <c r="GO192" s="3739"/>
      <c r="GP192" s="3739"/>
      <c r="GQ192" s="3739"/>
      <c r="GR192" s="3739"/>
      <c r="GS192" s="3739"/>
      <c r="GT192" s="3739"/>
      <c r="GU192" s="3739"/>
      <c r="GV192" s="3739"/>
      <c r="GW192" s="3739"/>
      <c r="GX192" s="3739"/>
      <c r="GY192" s="3739"/>
      <c r="GZ192" s="3739"/>
      <c r="HA192" s="3739"/>
      <c r="HB192" s="3739"/>
      <c r="HC192" s="3739"/>
      <c r="HD192" s="3739"/>
      <c r="HE192" s="3739"/>
      <c r="HF192" s="3739"/>
      <c r="HG192" s="3739"/>
      <c r="HH192" s="3739"/>
      <c r="HI192" s="3739"/>
      <c r="HJ192" s="3739"/>
      <c r="HK192" s="3739"/>
      <c r="HL192" s="3739"/>
      <c r="HM192" s="3739"/>
      <c r="HN192" s="3739"/>
      <c r="HO192" s="3739"/>
      <c r="HP192" s="3739"/>
      <c r="HQ192" s="3739"/>
      <c r="HR192" s="3739"/>
      <c r="HS192" s="3739"/>
      <c r="HT192" s="3739"/>
      <c r="HU192" s="3739"/>
      <c r="HV192" s="3739"/>
      <c r="HW192" s="3739"/>
      <c r="HX192" s="3739"/>
      <c r="HY192" s="3739"/>
      <c r="HZ192" s="3739"/>
      <c r="IA192" s="3739"/>
      <c r="IB192" s="3739"/>
      <c r="IC192" s="3739"/>
      <c r="ID192" s="3739"/>
      <c r="IE192" s="3739"/>
      <c r="IF192" s="3739"/>
      <c r="IG192" s="3739"/>
      <c r="IH192" s="3739"/>
      <c r="II192" s="3739"/>
      <c r="IJ192" s="3739"/>
      <c r="IK192" s="3739"/>
      <c r="IL192" s="3739"/>
      <c r="IM192" s="3739"/>
      <c r="IN192" s="3739"/>
      <c r="IO192" s="3739"/>
      <c r="IP192" s="3739"/>
      <c r="IQ192" s="3739"/>
      <c r="IR192" s="3739"/>
      <c r="IS192" s="3739"/>
    </row>
    <row r="193" spans="1:253" s="3737" customFormat="1" ht="11.25" hidden="1">
      <c r="B193" s="3307" t="s">
        <v>519</v>
      </c>
      <c r="C193" s="3757" t="s">
        <v>382</v>
      </c>
      <c r="D193" s="3307">
        <f>(N193-F193)/(N$191-F$191)</f>
        <v>0</v>
      </c>
      <c r="E193" s="3837">
        <f>22045*GBP*1000</f>
        <v>34081570</v>
      </c>
      <c r="F193" s="3837">
        <f>22045*GBP*1000</f>
        <v>34081570</v>
      </c>
      <c r="G193" s="3837">
        <f t="shared" si="56"/>
        <v>34081570</v>
      </c>
      <c r="H193" s="3837">
        <f t="shared" si="56"/>
        <v>34081570</v>
      </c>
      <c r="I193" s="3837">
        <f t="shared" si="56"/>
        <v>34081570</v>
      </c>
      <c r="J193" s="3837">
        <f t="shared" si="56"/>
        <v>34081570</v>
      </c>
      <c r="K193" s="3837">
        <f t="shared" si="56"/>
        <v>34081570</v>
      </c>
      <c r="L193" s="3837">
        <f t="shared" si="56"/>
        <v>34081570</v>
      </c>
      <c r="M193" s="3837">
        <f t="shared" si="56"/>
        <v>34081570</v>
      </c>
      <c r="N193" s="3837">
        <f>22045*GBP*1000</f>
        <v>34081570</v>
      </c>
      <c r="P193" s="3754"/>
      <c r="Q193" s="3739"/>
      <c r="R193" s="3739"/>
      <c r="S193" s="3739"/>
      <c r="T193" s="3739"/>
      <c r="U193" s="3739"/>
      <c r="V193" s="3739"/>
      <c r="W193" s="3739"/>
      <c r="X193" s="3739"/>
      <c r="Y193" s="3739"/>
      <c r="Z193" s="3739"/>
      <c r="AA193" s="3739"/>
      <c r="AB193" s="3739"/>
      <c r="AC193" s="3739"/>
      <c r="AD193" s="3739"/>
      <c r="AE193" s="3739"/>
      <c r="AF193" s="3739"/>
      <c r="AG193" s="3739"/>
      <c r="AH193" s="3739"/>
      <c r="AI193" s="3739"/>
      <c r="AJ193" s="3739"/>
      <c r="AK193" s="3739"/>
      <c r="AL193" s="3739"/>
      <c r="AM193" s="3739"/>
      <c r="AN193" s="3739"/>
      <c r="AO193" s="3739"/>
      <c r="AP193" s="3739"/>
      <c r="AQ193" s="3739"/>
      <c r="AR193" s="3739"/>
      <c r="AS193" s="3739"/>
      <c r="AT193" s="3739"/>
      <c r="AU193" s="3739"/>
      <c r="AV193" s="3739"/>
      <c r="AW193" s="3739"/>
      <c r="AX193" s="3739"/>
      <c r="AY193" s="3739"/>
      <c r="AZ193" s="3739"/>
      <c r="BA193" s="3739"/>
      <c r="BB193" s="3739"/>
      <c r="BC193" s="3739"/>
      <c r="BD193" s="3739"/>
      <c r="BE193" s="3739"/>
      <c r="BF193" s="3739"/>
      <c r="BG193" s="3739"/>
      <c r="BH193" s="3739"/>
      <c r="BI193" s="3739"/>
      <c r="BJ193" s="3739"/>
      <c r="BK193" s="3739"/>
      <c r="BL193" s="3739"/>
      <c r="BM193" s="3739"/>
      <c r="BN193" s="3739"/>
      <c r="BO193" s="3739"/>
      <c r="BP193" s="3739"/>
      <c r="BQ193" s="3739"/>
      <c r="BR193" s="3739"/>
      <c r="BS193" s="3739"/>
      <c r="BT193" s="3739"/>
      <c r="BU193" s="3739"/>
      <c r="BV193" s="3739"/>
      <c r="BW193" s="3739"/>
      <c r="BX193" s="3739"/>
      <c r="BY193" s="3739"/>
      <c r="BZ193" s="3739"/>
      <c r="CA193" s="3739"/>
      <c r="CB193" s="3739"/>
      <c r="CC193" s="3739"/>
      <c r="CD193" s="3739"/>
      <c r="CE193" s="3739"/>
      <c r="CF193" s="3739"/>
      <c r="CG193" s="3739"/>
      <c r="CH193" s="3739"/>
      <c r="CI193" s="3739"/>
      <c r="CJ193" s="3739"/>
      <c r="CK193" s="3739"/>
      <c r="CL193" s="3739"/>
      <c r="CM193" s="3739"/>
      <c r="CN193" s="3739"/>
      <c r="CO193" s="3739"/>
      <c r="CP193" s="3739"/>
      <c r="CQ193" s="3739"/>
      <c r="CR193" s="3739"/>
      <c r="CS193" s="3739"/>
      <c r="CT193" s="3739"/>
      <c r="CU193" s="3739"/>
      <c r="CV193" s="3739"/>
      <c r="CW193" s="3739"/>
      <c r="CX193" s="3739"/>
      <c r="CY193" s="3739"/>
      <c r="CZ193" s="3739"/>
      <c r="DA193" s="3739"/>
      <c r="DB193" s="3739"/>
      <c r="DC193" s="3739"/>
      <c r="DD193" s="3739"/>
      <c r="DE193" s="3739"/>
      <c r="DF193" s="3739"/>
      <c r="DG193" s="3739"/>
      <c r="DH193" s="3739"/>
      <c r="DI193" s="3739"/>
      <c r="DJ193" s="3739"/>
      <c r="DK193" s="3739"/>
      <c r="DL193" s="3739"/>
      <c r="DM193" s="3739"/>
      <c r="DN193" s="3739"/>
      <c r="DO193" s="3739"/>
      <c r="DP193" s="3739"/>
      <c r="DQ193" s="3739"/>
      <c r="DR193" s="3739"/>
      <c r="DS193" s="3739"/>
      <c r="DT193" s="3739"/>
      <c r="DU193" s="3739"/>
      <c r="DV193" s="3739"/>
      <c r="DW193" s="3739"/>
      <c r="DX193" s="3739"/>
      <c r="DY193" s="3739"/>
      <c r="DZ193" s="3739"/>
      <c r="EA193" s="3739"/>
      <c r="EB193" s="3739"/>
      <c r="EC193" s="3739"/>
      <c r="ED193" s="3739"/>
      <c r="EE193" s="3739"/>
      <c r="EF193" s="3739"/>
      <c r="EG193" s="3739"/>
      <c r="EH193" s="3739"/>
      <c r="EI193" s="3739"/>
      <c r="EJ193" s="3739"/>
      <c r="EK193" s="3739"/>
      <c r="EL193" s="3739"/>
      <c r="EM193" s="3739"/>
      <c r="EN193" s="3739"/>
      <c r="EO193" s="3739"/>
      <c r="EP193" s="3739"/>
      <c r="EQ193" s="3739"/>
      <c r="ER193" s="3739"/>
      <c r="ES193" s="3739"/>
      <c r="ET193" s="3739"/>
      <c r="EU193" s="3739"/>
      <c r="EV193" s="3739"/>
      <c r="EW193" s="3739"/>
      <c r="EX193" s="3739"/>
      <c r="EY193" s="3739"/>
      <c r="EZ193" s="3739"/>
      <c r="FA193" s="3739"/>
      <c r="FB193" s="3739"/>
      <c r="FC193" s="3739"/>
      <c r="FD193" s="3739"/>
      <c r="FE193" s="3739"/>
      <c r="FF193" s="3739"/>
      <c r="FG193" s="3739"/>
      <c r="FH193" s="3739"/>
      <c r="FI193" s="3739"/>
      <c r="FJ193" s="3739"/>
      <c r="FK193" s="3739"/>
      <c r="FL193" s="3739"/>
      <c r="FM193" s="3739"/>
      <c r="FN193" s="3739"/>
      <c r="FO193" s="3739"/>
      <c r="FP193" s="3739"/>
      <c r="FQ193" s="3739"/>
      <c r="FR193" s="3739"/>
      <c r="FS193" s="3739"/>
      <c r="FT193" s="3739"/>
      <c r="FU193" s="3739"/>
      <c r="FV193" s="3739"/>
      <c r="FW193" s="3739"/>
      <c r="FX193" s="3739"/>
      <c r="FY193" s="3739"/>
      <c r="FZ193" s="3739"/>
      <c r="GA193" s="3739"/>
      <c r="GB193" s="3739"/>
      <c r="GC193" s="3739"/>
      <c r="GD193" s="3739"/>
      <c r="GE193" s="3739"/>
      <c r="GF193" s="3739"/>
      <c r="GG193" s="3739"/>
      <c r="GH193" s="3739"/>
      <c r="GI193" s="3739"/>
      <c r="GJ193" s="3739"/>
      <c r="GK193" s="3739"/>
      <c r="GL193" s="3739"/>
      <c r="GM193" s="3739"/>
      <c r="GN193" s="3739"/>
      <c r="GO193" s="3739"/>
      <c r="GP193" s="3739"/>
      <c r="GQ193" s="3739"/>
      <c r="GR193" s="3739"/>
      <c r="GS193" s="3739"/>
      <c r="GT193" s="3739"/>
      <c r="GU193" s="3739"/>
      <c r="GV193" s="3739"/>
      <c r="GW193" s="3739"/>
      <c r="GX193" s="3739"/>
      <c r="GY193" s="3739"/>
      <c r="GZ193" s="3739"/>
      <c r="HA193" s="3739"/>
      <c r="HB193" s="3739"/>
      <c r="HC193" s="3739"/>
      <c r="HD193" s="3739"/>
      <c r="HE193" s="3739"/>
      <c r="HF193" s="3739"/>
      <c r="HG193" s="3739"/>
      <c r="HH193" s="3739"/>
      <c r="HI193" s="3739"/>
      <c r="HJ193" s="3739"/>
      <c r="HK193" s="3739"/>
      <c r="HL193" s="3739"/>
      <c r="HM193" s="3739"/>
      <c r="HN193" s="3739"/>
      <c r="HO193" s="3739"/>
      <c r="HP193" s="3739"/>
      <c r="HQ193" s="3739"/>
      <c r="HR193" s="3739"/>
      <c r="HS193" s="3739"/>
      <c r="HT193" s="3739"/>
      <c r="HU193" s="3739"/>
      <c r="HV193" s="3739"/>
      <c r="HW193" s="3739"/>
      <c r="HX193" s="3739"/>
      <c r="HY193" s="3739"/>
      <c r="HZ193" s="3739"/>
      <c r="IA193" s="3739"/>
      <c r="IB193" s="3739"/>
      <c r="IC193" s="3739"/>
      <c r="ID193" s="3739"/>
      <c r="IE193" s="3739"/>
      <c r="IF193" s="3739"/>
      <c r="IG193" s="3739"/>
      <c r="IH193" s="3739"/>
      <c r="II193" s="3739"/>
      <c r="IJ193" s="3739"/>
      <c r="IK193" s="3739"/>
      <c r="IL193" s="3739"/>
      <c r="IM193" s="3739"/>
      <c r="IN193" s="3739"/>
      <c r="IO193" s="3739"/>
      <c r="IP193" s="3739"/>
      <c r="IQ193" s="3739"/>
      <c r="IR193" s="3739"/>
      <c r="IS193" s="3739"/>
    </row>
    <row r="194" spans="1:253" s="3737" customFormat="1" ht="11.25" hidden="1">
      <c r="B194" s="3307" t="s">
        <v>518</v>
      </c>
      <c r="C194" s="3757" t="s">
        <v>1024</v>
      </c>
      <c r="D194" s="3307">
        <f>(N194-F194)/(N$191-F$191)</f>
        <v>0</v>
      </c>
      <c r="E194" s="3837">
        <f t="shared" ref="E194:N194" si="57">15000*GBP*1000</f>
        <v>23190000</v>
      </c>
      <c r="F194" s="3837">
        <f t="shared" si="57"/>
        <v>23190000</v>
      </c>
      <c r="G194" s="3837">
        <f t="shared" si="57"/>
        <v>23190000</v>
      </c>
      <c r="H194" s="3837">
        <f t="shared" si="57"/>
        <v>23190000</v>
      </c>
      <c r="I194" s="3837">
        <f t="shared" si="57"/>
        <v>23190000</v>
      </c>
      <c r="J194" s="3837">
        <f t="shared" si="57"/>
        <v>23190000</v>
      </c>
      <c r="K194" s="3837">
        <f t="shared" si="57"/>
        <v>23190000</v>
      </c>
      <c r="L194" s="3837">
        <f t="shared" si="57"/>
        <v>23190000</v>
      </c>
      <c r="M194" s="3837">
        <f t="shared" si="57"/>
        <v>23190000</v>
      </c>
      <c r="N194" s="3837">
        <f t="shared" si="57"/>
        <v>23190000</v>
      </c>
      <c r="P194" s="3754"/>
      <c r="Q194" s="3739"/>
      <c r="R194" s="3739"/>
      <c r="S194" s="3739"/>
      <c r="T194" s="3739"/>
      <c r="U194" s="3739"/>
      <c r="V194" s="3739"/>
      <c r="W194" s="3739"/>
      <c r="X194" s="3739"/>
      <c r="Y194" s="3739"/>
      <c r="Z194" s="3739"/>
      <c r="AA194" s="3739"/>
      <c r="AB194" s="3739"/>
      <c r="AC194" s="3739"/>
      <c r="AD194" s="3739"/>
      <c r="AE194" s="3739"/>
      <c r="AF194" s="3739"/>
      <c r="AG194" s="3739"/>
      <c r="AH194" s="3739"/>
      <c r="AI194" s="3739"/>
      <c r="AJ194" s="3739"/>
      <c r="AK194" s="3739"/>
      <c r="AL194" s="3739"/>
      <c r="AM194" s="3739"/>
      <c r="AN194" s="3739"/>
      <c r="AO194" s="3739"/>
      <c r="AP194" s="3739"/>
      <c r="AQ194" s="3739"/>
      <c r="AR194" s="3739"/>
      <c r="AS194" s="3739"/>
      <c r="AT194" s="3739"/>
      <c r="AU194" s="3739"/>
      <c r="AV194" s="3739"/>
      <c r="AW194" s="3739"/>
      <c r="AX194" s="3739"/>
      <c r="AY194" s="3739"/>
      <c r="AZ194" s="3739"/>
      <c r="BA194" s="3739"/>
      <c r="BB194" s="3739"/>
      <c r="BC194" s="3739"/>
      <c r="BD194" s="3739"/>
      <c r="BE194" s="3739"/>
      <c r="BF194" s="3739"/>
      <c r="BG194" s="3739"/>
      <c r="BH194" s="3739"/>
      <c r="BI194" s="3739"/>
      <c r="BJ194" s="3739"/>
      <c r="BK194" s="3739"/>
      <c r="BL194" s="3739"/>
      <c r="BM194" s="3739"/>
      <c r="BN194" s="3739"/>
      <c r="BO194" s="3739"/>
      <c r="BP194" s="3739"/>
      <c r="BQ194" s="3739"/>
      <c r="BR194" s="3739"/>
      <c r="BS194" s="3739"/>
      <c r="BT194" s="3739"/>
      <c r="BU194" s="3739"/>
      <c r="BV194" s="3739"/>
      <c r="BW194" s="3739"/>
      <c r="BX194" s="3739"/>
      <c r="BY194" s="3739"/>
      <c r="BZ194" s="3739"/>
      <c r="CA194" s="3739"/>
      <c r="CB194" s="3739"/>
      <c r="CC194" s="3739"/>
      <c r="CD194" s="3739"/>
      <c r="CE194" s="3739"/>
      <c r="CF194" s="3739"/>
      <c r="CG194" s="3739"/>
      <c r="CH194" s="3739"/>
      <c r="CI194" s="3739"/>
      <c r="CJ194" s="3739"/>
      <c r="CK194" s="3739"/>
      <c r="CL194" s="3739"/>
      <c r="CM194" s="3739"/>
      <c r="CN194" s="3739"/>
      <c r="CO194" s="3739"/>
      <c r="CP194" s="3739"/>
      <c r="CQ194" s="3739"/>
      <c r="CR194" s="3739"/>
      <c r="CS194" s="3739"/>
      <c r="CT194" s="3739"/>
      <c r="CU194" s="3739"/>
      <c r="CV194" s="3739"/>
      <c r="CW194" s="3739"/>
      <c r="CX194" s="3739"/>
      <c r="CY194" s="3739"/>
      <c r="CZ194" s="3739"/>
      <c r="DA194" s="3739"/>
      <c r="DB194" s="3739"/>
      <c r="DC194" s="3739"/>
      <c r="DD194" s="3739"/>
      <c r="DE194" s="3739"/>
      <c r="DF194" s="3739"/>
      <c r="DG194" s="3739"/>
      <c r="DH194" s="3739"/>
      <c r="DI194" s="3739"/>
      <c r="DJ194" s="3739"/>
      <c r="DK194" s="3739"/>
      <c r="DL194" s="3739"/>
      <c r="DM194" s="3739"/>
      <c r="DN194" s="3739"/>
      <c r="DO194" s="3739"/>
      <c r="DP194" s="3739"/>
      <c r="DQ194" s="3739"/>
      <c r="DR194" s="3739"/>
      <c r="DS194" s="3739"/>
      <c r="DT194" s="3739"/>
      <c r="DU194" s="3739"/>
      <c r="DV194" s="3739"/>
      <c r="DW194" s="3739"/>
      <c r="DX194" s="3739"/>
      <c r="DY194" s="3739"/>
      <c r="DZ194" s="3739"/>
      <c r="EA194" s="3739"/>
      <c r="EB194" s="3739"/>
      <c r="EC194" s="3739"/>
      <c r="ED194" s="3739"/>
      <c r="EE194" s="3739"/>
      <c r="EF194" s="3739"/>
      <c r="EG194" s="3739"/>
      <c r="EH194" s="3739"/>
      <c r="EI194" s="3739"/>
      <c r="EJ194" s="3739"/>
      <c r="EK194" s="3739"/>
      <c r="EL194" s="3739"/>
      <c r="EM194" s="3739"/>
      <c r="EN194" s="3739"/>
      <c r="EO194" s="3739"/>
      <c r="EP194" s="3739"/>
      <c r="EQ194" s="3739"/>
      <c r="ER194" s="3739"/>
      <c r="ES194" s="3739"/>
      <c r="ET194" s="3739"/>
      <c r="EU194" s="3739"/>
      <c r="EV194" s="3739"/>
      <c r="EW194" s="3739"/>
      <c r="EX194" s="3739"/>
      <c r="EY194" s="3739"/>
      <c r="EZ194" s="3739"/>
      <c r="FA194" s="3739"/>
      <c r="FB194" s="3739"/>
      <c r="FC194" s="3739"/>
      <c r="FD194" s="3739"/>
      <c r="FE194" s="3739"/>
      <c r="FF194" s="3739"/>
      <c r="FG194" s="3739"/>
      <c r="FH194" s="3739"/>
      <c r="FI194" s="3739"/>
      <c r="FJ194" s="3739"/>
      <c r="FK194" s="3739"/>
      <c r="FL194" s="3739"/>
      <c r="FM194" s="3739"/>
      <c r="FN194" s="3739"/>
      <c r="FO194" s="3739"/>
      <c r="FP194" s="3739"/>
      <c r="FQ194" s="3739"/>
      <c r="FR194" s="3739"/>
      <c r="FS194" s="3739"/>
      <c r="FT194" s="3739"/>
      <c r="FU194" s="3739"/>
      <c r="FV194" s="3739"/>
      <c r="FW194" s="3739"/>
      <c r="FX194" s="3739"/>
      <c r="FY194" s="3739"/>
      <c r="FZ194" s="3739"/>
      <c r="GA194" s="3739"/>
      <c r="GB194" s="3739"/>
      <c r="GC194" s="3739"/>
      <c r="GD194" s="3739"/>
      <c r="GE194" s="3739"/>
      <c r="GF194" s="3739"/>
      <c r="GG194" s="3739"/>
      <c r="GH194" s="3739"/>
      <c r="GI194" s="3739"/>
      <c r="GJ194" s="3739"/>
      <c r="GK194" s="3739"/>
      <c r="GL194" s="3739"/>
      <c r="GM194" s="3739"/>
      <c r="GN194" s="3739"/>
      <c r="GO194" s="3739"/>
      <c r="GP194" s="3739"/>
      <c r="GQ194" s="3739"/>
      <c r="GR194" s="3739"/>
      <c r="GS194" s="3739"/>
      <c r="GT194" s="3739"/>
      <c r="GU194" s="3739"/>
      <c r="GV194" s="3739"/>
      <c r="GW194" s="3739"/>
      <c r="GX194" s="3739"/>
      <c r="GY194" s="3739"/>
      <c r="GZ194" s="3739"/>
      <c r="HA194" s="3739"/>
      <c r="HB194" s="3739"/>
      <c r="HC194" s="3739"/>
      <c r="HD194" s="3739"/>
      <c r="HE194" s="3739"/>
      <c r="HF194" s="3739"/>
      <c r="HG194" s="3739"/>
      <c r="HH194" s="3739"/>
      <c r="HI194" s="3739"/>
      <c r="HJ194" s="3739"/>
      <c r="HK194" s="3739"/>
      <c r="HL194" s="3739"/>
      <c r="HM194" s="3739"/>
      <c r="HN194" s="3739"/>
      <c r="HO194" s="3739"/>
      <c r="HP194" s="3739"/>
      <c r="HQ194" s="3739"/>
      <c r="HR194" s="3739"/>
      <c r="HS194" s="3739"/>
      <c r="HT194" s="3739"/>
      <c r="HU194" s="3739"/>
      <c r="HV194" s="3739"/>
      <c r="HW194" s="3739"/>
      <c r="HX194" s="3739"/>
      <c r="HY194" s="3739"/>
      <c r="HZ194" s="3739"/>
      <c r="IA194" s="3739"/>
      <c r="IB194" s="3739"/>
      <c r="IC194" s="3739"/>
      <c r="ID194" s="3739"/>
      <c r="IE194" s="3739"/>
      <c r="IF194" s="3739"/>
      <c r="IG194" s="3739"/>
      <c r="IH194" s="3739"/>
      <c r="II194" s="3739"/>
      <c r="IJ194" s="3739"/>
      <c r="IK194" s="3739"/>
      <c r="IL194" s="3739"/>
      <c r="IM194" s="3739"/>
      <c r="IN194" s="3739"/>
      <c r="IO194" s="3739"/>
      <c r="IP194" s="3739"/>
      <c r="IQ194" s="3739"/>
      <c r="IR194" s="3739"/>
      <c r="IS194" s="3739"/>
    </row>
    <row r="195" spans="1:253" s="3737" customFormat="1" ht="11.25" hidden="1">
      <c r="B195" s="3307" t="s">
        <v>518</v>
      </c>
      <c r="C195" s="3776" t="s">
        <v>1025</v>
      </c>
      <c r="D195" s="3792">
        <f>(N195-F195)/(N$191-F$191)</f>
        <v>-1086412.8500000001</v>
      </c>
      <c r="E195" s="3838">
        <f>30519*GBP*1000</f>
        <v>47182374</v>
      </c>
      <c r="F195" s="3838">
        <f>30519*GBP*1000</f>
        <v>47182374</v>
      </c>
      <c r="G195" s="3838">
        <f t="shared" ref="G195:M195" si="58">F195+$D195*(G$191-F$191)</f>
        <v>41750309.75</v>
      </c>
      <c r="H195" s="3838">
        <f t="shared" si="58"/>
        <v>36318245.5</v>
      </c>
      <c r="I195" s="3838">
        <f t="shared" si="58"/>
        <v>30886181.25</v>
      </c>
      <c r="J195" s="3838">
        <f t="shared" si="58"/>
        <v>25454117</v>
      </c>
      <c r="K195" s="3838">
        <f t="shared" si="58"/>
        <v>20022052.75</v>
      </c>
      <c r="L195" s="3838">
        <f t="shared" si="58"/>
        <v>14589988.5</v>
      </c>
      <c r="M195" s="3838">
        <f t="shared" si="58"/>
        <v>9157924.25</v>
      </c>
      <c r="N195" s="3838">
        <f>2410*GBP*1000</f>
        <v>3725860</v>
      </c>
      <c r="P195" s="3754"/>
      <c r="Q195" s="3739"/>
      <c r="R195" s="3739"/>
      <c r="S195" s="3739"/>
      <c r="T195" s="3739"/>
      <c r="U195" s="3739"/>
      <c r="V195" s="3739"/>
      <c r="W195" s="3739"/>
      <c r="X195" s="3739"/>
      <c r="Y195" s="3739"/>
      <c r="Z195" s="3739"/>
      <c r="AA195" s="3739"/>
      <c r="AB195" s="3739"/>
      <c r="AC195" s="3739"/>
      <c r="AD195" s="3739"/>
      <c r="AE195" s="3739"/>
      <c r="AF195" s="3739"/>
      <c r="AG195" s="3739"/>
      <c r="AH195" s="3739"/>
      <c r="AI195" s="3739"/>
      <c r="AJ195" s="3739"/>
      <c r="AK195" s="3739"/>
      <c r="AL195" s="3739"/>
      <c r="AM195" s="3739"/>
      <c r="AN195" s="3739"/>
      <c r="AO195" s="3739"/>
      <c r="AP195" s="3739"/>
      <c r="AQ195" s="3739"/>
      <c r="AR195" s="3739"/>
      <c r="AS195" s="3739"/>
      <c r="AT195" s="3739"/>
      <c r="AU195" s="3739"/>
      <c r="AV195" s="3739"/>
      <c r="AW195" s="3739"/>
      <c r="AX195" s="3739"/>
      <c r="AY195" s="3739"/>
      <c r="AZ195" s="3739"/>
      <c r="BA195" s="3739"/>
      <c r="BB195" s="3739"/>
      <c r="BC195" s="3739"/>
      <c r="BD195" s="3739"/>
      <c r="BE195" s="3739"/>
      <c r="BF195" s="3739"/>
      <c r="BG195" s="3739"/>
      <c r="BH195" s="3739"/>
      <c r="BI195" s="3739"/>
      <c r="BJ195" s="3739"/>
      <c r="BK195" s="3739"/>
      <c r="BL195" s="3739"/>
      <c r="BM195" s="3739"/>
      <c r="BN195" s="3739"/>
      <c r="BO195" s="3739"/>
      <c r="BP195" s="3739"/>
      <c r="BQ195" s="3739"/>
      <c r="BR195" s="3739"/>
      <c r="BS195" s="3739"/>
      <c r="BT195" s="3739"/>
      <c r="BU195" s="3739"/>
      <c r="BV195" s="3739"/>
      <c r="BW195" s="3739"/>
      <c r="BX195" s="3739"/>
      <c r="BY195" s="3739"/>
      <c r="BZ195" s="3739"/>
      <c r="CA195" s="3739"/>
      <c r="CB195" s="3739"/>
      <c r="CC195" s="3739"/>
      <c r="CD195" s="3739"/>
      <c r="CE195" s="3739"/>
      <c r="CF195" s="3739"/>
      <c r="CG195" s="3739"/>
      <c r="CH195" s="3739"/>
      <c r="CI195" s="3739"/>
      <c r="CJ195" s="3739"/>
      <c r="CK195" s="3739"/>
      <c r="CL195" s="3739"/>
      <c r="CM195" s="3739"/>
      <c r="CN195" s="3739"/>
      <c r="CO195" s="3739"/>
      <c r="CP195" s="3739"/>
      <c r="CQ195" s="3739"/>
      <c r="CR195" s="3739"/>
      <c r="CS195" s="3739"/>
      <c r="CT195" s="3739"/>
      <c r="CU195" s="3739"/>
      <c r="CV195" s="3739"/>
      <c r="CW195" s="3739"/>
      <c r="CX195" s="3739"/>
      <c r="CY195" s="3739"/>
      <c r="CZ195" s="3739"/>
      <c r="DA195" s="3739"/>
      <c r="DB195" s="3739"/>
      <c r="DC195" s="3739"/>
      <c r="DD195" s="3739"/>
      <c r="DE195" s="3739"/>
      <c r="DF195" s="3739"/>
      <c r="DG195" s="3739"/>
      <c r="DH195" s="3739"/>
      <c r="DI195" s="3739"/>
      <c r="DJ195" s="3739"/>
      <c r="DK195" s="3739"/>
      <c r="DL195" s="3739"/>
      <c r="DM195" s="3739"/>
      <c r="DN195" s="3739"/>
      <c r="DO195" s="3739"/>
      <c r="DP195" s="3739"/>
      <c r="DQ195" s="3739"/>
      <c r="DR195" s="3739"/>
      <c r="DS195" s="3739"/>
      <c r="DT195" s="3739"/>
      <c r="DU195" s="3739"/>
      <c r="DV195" s="3739"/>
      <c r="DW195" s="3739"/>
      <c r="DX195" s="3739"/>
      <c r="DY195" s="3739"/>
      <c r="DZ195" s="3739"/>
      <c r="EA195" s="3739"/>
      <c r="EB195" s="3739"/>
      <c r="EC195" s="3739"/>
      <c r="ED195" s="3739"/>
      <c r="EE195" s="3739"/>
      <c r="EF195" s="3739"/>
      <c r="EG195" s="3739"/>
      <c r="EH195" s="3739"/>
      <c r="EI195" s="3739"/>
      <c r="EJ195" s="3739"/>
      <c r="EK195" s="3739"/>
      <c r="EL195" s="3739"/>
      <c r="EM195" s="3739"/>
      <c r="EN195" s="3739"/>
      <c r="EO195" s="3739"/>
      <c r="EP195" s="3739"/>
      <c r="EQ195" s="3739"/>
      <c r="ER195" s="3739"/>
      <c r="ES195" s="3739"/>
      <c r="ET195" s="3739"/>
      <c r="EU195" s="3739"/>
      <c r="EV195" s="3739"/>
      <c r="EW195" s="3739"/>
      <c r="EX195" s="3739"/>
      <c r="EY195" s="3739"/>
      <c r="EZ195" s="3739"/>
      <c r="FA195" s="3739"/>
      <c r="FB195" s="3739"/>
      <c r="FC195" s="3739"/>
      <c r="FD195" s="3739"/>
      <c r="FE195" s="3739"/>
      <c r="FF195" s="3739"/>
      <c r="FG195" s="3739"/>
      <c r="FH195" s="3739"/>
      <c r="FI195" s="3739"/>
      <c r="FJ195" s="3739"/>
      <c r="FK195" s="3739"/>
      <c r="FL195" s="3739"/>
      <c r="FM195" s="3739"/>
      <c r="FN195" s="3739"/>
      <c r="FO195" s="3739"/>
      <c r="FP195" s="3739"/>
      <c r="FQ195" s="3739"/>
      <c r="FR195" s="3739"/>
      <c r="FS195" s="3739"/>
      <c r="FT195" s="3739"/>
      <c r="FU195" s="3739"/>
      <c r="FV195" s="3739"/>
      <c r="FW195" s="3739"/>
      <c r="FX195" s="3739"/>
      <c r="FY195" s="3739"/>
      <c r="FZ195" s="3739"/>
      <c r="GA195" s="3739"/>
      <c r="GB195" s="3739"/>
      <c r="GC195" s="3739"/>
      <c r="GD195" s="3739"/>
      <c r="GE195" s="3739"/>
      <c r="GF195" s="3739"/>
      <c r="GG195" s="3739"/>
      <c r="GH195" s="3739"/>
      <c r="GI195" s="3739"/>
      <c r="GJ195" s="3739"/>
      <c r="GK195" s="3739"/>
      <c r="GL195" s="3739"/>
      <c r="GM195" s="3739"/>
      <c r="GN195" s="3739"/>
      <c r="GO195" s="3739"/>
      <c r="GP195" s="3739"/>
      <c r="GQ195" s="3739"/>
      <c r="GR195" s="3739"/>
      <c r="GS195" s="3739"/>
      <c r="GT195" s="3739"/>
      <c r="GU195" s="3739"/>
      <c r="GV195" s="3739"/>
      <c r="GW195" s="3739"/>
      <c r="GX195" s="3739"/>
      <c r="GY195" s="3739"/>
      <c r="GZ195" s="3739"/>
      <c r="HA195" s="3739"/>
      <c r="HB195" s="3739"/>
      <c r="HC195" s="3739"/>
      <c r="HD195" s="3739"/>
      <c r="HE195" s="3739"/>
      <c r="HF195" s="3739"/>
      <c r="HG195" s="3739"/>
      <c r="HH195" s="3739"/>
      <c r="HI195" s="3739"/>
      <c r="HJ195" s="3739"/>
      <c r="HK195" s="3739"/>
      <c r="HL195" s="3739"/>
      <c r="HM195" s="3739"/>
      <c r="HN195" s="3739"/>
      <c r="HO195" s="3739"/>
      <c r="HP195" s="3739"/>
      <c r="HQ195" s="3739"/>
      <c r="HR195" s="3739"/>
      <c r="HS195" s="3739"/>
      <c r="HT195" s="3739"/>
      <c r="HU195" s="3739"/>
      <c r="HV195" s="3739"/>
      <c r="HW195" s="3739"/>
      <c r="HX195" s="3739"/>
      <c r="HY195" s="3739"/>
      <c r="HZ195" s="3739"/>
      <c r="IA195" s="3739"/>
      <c r="IB195" s="3739"/>
      <c r="IC195" s="3739"/>
      <c r="ID195" s="3739"/>
      <c r="IE195" s="3739"/>
      <c r="IF195" s="3739"/>
      <c r="IG195" s="3739"/>
      <c r="IH195" s="3739"/>
      <c r="II195" s="3739"/>
      <c r="IJ195" s="3739"/>
      <c r="IK195" s="3739"/>
      <c r="IL195" s="3739"/>
      <c r="IM195" s="3739"/>
      <c r="IN195" s="3739"/>
      <c r="IO195" s="3739"/>
      <c r="IP195" s="3739"/>
      <c r="IQ195" s="3739"/>
      <c r="IR195" s="3739"/>
      <c r="IS195" s="3739"/>
    </row>
    <row r="196" spans="1:253" s="3737" customFormat="1" ht="11.25" hidden="1">
      <c r="B196" s="3757"/>
      <c r="C196" s="3757"/>
      <c r="D196" s="3853"/>
      <c r="E196" s="3839"/>
      <c r="F196" s="3839"/>
      <c r="G196" s="3837"/>
      <c r="H196" s="3837"/>
      <c r="I196" s="3837"/>
      <c r="J196" s="3837"/>
      <c r="K196" s="3837"/>
      <c r="L196" s="3837"/>
      <c r="M196" s="3837"/>
      <c r="N196" s="3839"/>
      <c r="P196" s="3754"/>
      <c r="Q196" s="3739"/>
      <c r="R196" s="3739"/>
      <c r="S196" s="3739"/>
      <c r="T196" s="3739"/>
      <c r="U196" s="3739"/>
      <c r="V196" s="3739"/>
      <c r="W196" s="3739"/>
      <c r="X196" s="3739"/>
      <c r="Y196" s="3739"/>
      <c r="Z196" s="3739"/>
      <c r="AA196" s="3739"/>
      <c r="AB196" s="3739"/>
      <c r="AC196" s="3739"/>
      <c r="AD196" s="3739"/>
      <c r="AE196" s="3739"/>
      <c r="AF196" s="3739"/>
      <c r="AG196" s="3739"/>
      <c r="AH196" s="3739"/>
      <c r="AI196" s="3739"/>
      <c r="AJ196" s="3739"/>
      <c r="AK196" s="3739"/>
      <c r="AL196" s="3739"/>
      <c r="AM196" s="3739"/>
      <c r="AN196" s="3739"/>
      <c r="AO196" s="3739"/>
      <c r="AP196" s="3739"/>
      <c r="AQ196" s="3739"/>
      <c r="AR196" s="3739"/>
      <c r="AS196" s="3739"/>
      <c r="AT196" s="3739"/>
      <c r="AU196" s="3739"/>
      <c r="AV196" s="3739"/>
      <c r="AW196" s="3739"/>
      <c r="AX196" s="3739"/>
      <c r="AY196" s="3739"/>
      <c r="AZ196" s="3739"/>
      <c r="BA196" s="3739"/>
      <c r="BB196" s="3739"/>
      <c r="BC196" s="3739"/>
      <c r="BD196" s="3739"/>
      <c r="BE196" s="3739"/>
      <c r="BF196" s="3739"/>
      <c r="BG196" s="3739"/>
      <c r="BH196" s="3739"/>
      <c r="BI196" s="3739"/>
      <c r="BJ196" s="3739"/>
      <c r="BK196" s="3739"/>
      <c r="BL196" s="3739"/>
      <c r="BM196" s="3739"/>
      <c r="BN196" s="3739"/>
      <c r="BO196" s="3739"/>
      <c r="BP196" s="3739"/>
      <c r="BQ196" s="3739"/>
      <c r="BR196" s="3739"/>
      <c r="BS196" s="3739"/>
      <c r="BT196" s="3739"/>
      <c r="BU196" s="3739"/>
      <c r="BV196" s="3739"/>
      <c r="BW196" s="3739"/>
      <c r="BX196" s="3739"/>
      <c r="BY196" s="3739"/>
      <c r="BZ196" s="3739"/>
      <c r="CA196" s="3739"/>
      <c r="CB196" s="3739"/>
      <c r="CC196" s="3739"/>
      <c r="CD196" s="3739"/>
      <c r="CE196" s="3739"/>
      <c r="CF196" s="3739"/>
      <c r="CG196" s="3739"/>
      <c r="CH196" s="3739"/>
      <c r="CI196" s="3739"/>
      <c r="CJ196" s="3739"/>
      <c r="CK196" s="3739"/>
      <c r="CL196" s="3739"/>
      <c r="CM196" s="3739"/>
      <c r="CN196" s="3739"/>
      <c r="CO196" s="3739"/>
      <c r="CP196" s="3739"/>
      <c r="CQ196" s="3739"/>
      <c r="CR196" s="3739"/>
      <c r="CS196" s="3739"/>
      <c r="CT196" s="3739"/>
      <c r="CU196" s="3739"/>
      <c r="CV196" s="3739"/>
      <c r="CW196" s="3739"/>
      <c r="CX196" s="3739"/>
      <c r="CY196" s="3739"/>
      <c r="CZ196" s="3739"/>
      <c r="DA196" s="3739"/>
      <c r="DB196" s="3739"/>
      <c r="DC196" s="3739"/>
      <c r="DD196" s="3739"/>
      <c r="DE196" s="3739"/>
      <c r="DF196" s="3739"/>
      <c r="DG196" s="3739"/>
      <c r="DH196" s="3739"/>
      <c r="DI196" s="3739"/>
      <c r="DJ196" s="3739"/>
      <c r="DK196" s="3739"/>
      <c r="DL196" s="3739"/>
      <c r="DM196" s="3739"/>
      <c r="DN196" s="3739"/>
      <c r="DO196" s="3739"/>
      <c r="DP196" s="3739"/>
      <c r="DQ196" s="3739"/>
      <c r="DR196" s="3739"/>
      <c r="DS196" s="3739"/>
      <c r="DT196" s="3739"/>
      <c r="DU196" s="3739"/>
      <c r="DV196" s="3739"/>
      <c r="DW196" s="3739"/>
      <c r="DX196" s="3739"/>
      <c r="DY196" s="3739"/>
      <c r="DZ196" s="3739"/>
      <c r="EA196" s="3739"/>
      <c r="EB196" s="3739"/>
      <c r="EC196" s="3739"/>
      <c r="ED196" s="3739"/>
      <c r="EE196" s="3739"/>
      <c r="EF196" s="3739"/>
      <c r="EG196" s="3739"/>
      <c r="EH196" s="3739"/>
      <c r="EI196" s="3739"/>
      <c r="EJ196" s="3739"/>
      <c r="EK196" s="3739"/>
      <c r="EL196" s="3739"/>
      <c r="EM196" s="3739"/>
      <c r="EN196" s="3739"/>
      <c r="EO196" s="3739"/>
      <c r="EP196" s="3739"/>
      <c r="EQ196" s="3739"/>
      <c r="ER196" s="3739"/>
      <c r="ES196" s="3739"/>
      <c r="ET196" s="3739"/>
      <c r="EU196" s="3739"/>
      <c r="EV196" s="3739"/>
      <c r="EW196" s="3739"/>
      <c r="EX196" s="3739"/>
      <c r="EY196" s="3739"/>
      <c r="EZ196" s="3739"/>
      <c r="FA196" s="3739"/>
      <c r="FB196" s="3739"/>
      <c r="FC196" s="3739"/>
      <c r="FD196" s="3739"/>
      <c r="FE196" s="3739"/>
      <c r="FF196" s="3739"/>
      <c r="FG196" s="3739"/>
      <c r="FH196" s="3739"/>
      <c r="FI196" s="3739"/>
      <c r="FJ196" s="3739"/>
      <c r="FK196" s="3739"/>
      <c r="FL196" s="3739"/>
      <c r="FM196" s="3739"/>
      <c r="FN196" s="3739"/>
      <c r="FO196" s="3739"/>
      <c r="FP196" s="3739"/>
      <c r="FQ196" s="3739"/>
      <c r="FR196" s="3739"/>
      <c r="FS196" s="3739"/>
      <c r="FT196" s="3739"/>
      <c r="FU196" s="3739"/>
      <c r="FV196" s="3739"/>
      <c r="FW196" s="3739"/>
      <c r="FX196" s="3739"/>
      <c r="FY196" s="3739"/>
      <c r="FZ196" s="3739"/>
      <c r="GA196" s="3739"/>
      <c r="GB196" s="3739"/>
      <c r="GC196" s="3739"/>
      <c r="GD196" s="3739"/>
      <c r="GE196" s="3739"/>
      <c r="GF196" s="3739"/>
      <c r="GG196" s="3739"/>
      <c r="GH196" s="3739"/>
      <c r="GI196" s="3739"/>
      <c r="GJ196" s="3739"/>
      <c r="GK196" s="3739"/>
      <c r="GL196" s="3739"/>
      <c r="GM196" s="3739"/>
      <c r="GN196" s="3739"/>
      <c r="GO196" s="3739"/>
      <c r="GP196" s="3739"/>
      <c r="GQ196" s="3739"/>
      <c r="GR196" s="3739"/>
      <c r="GS196" s="3739"/>
      <c r="GT196" s="3739"/>
      <c r="GU196" s="3739"/>
      <c r="GV196" s="3739"/>
      <c r="GW196" s="3739"/>
      <c r="GX196" s="3739"/>
      <c r="GY196" s="3739"/>
      <c r="GZ196" s="3739"/>
      <c r="HA196" s="3739"/>
      <c r="HB196" s="3739"/>
      <c r="HC196" s="3739"/>
      <c r="HD196" s="3739"/>
      <c r="HE196" s="3739"/>
      <c r="HF196" s="3739"/>
      <c r="HG196" s="3739"/>
      <c r="HH196" s="3739"/>
      <c r="HI196" s="3739"/>
      <c r="HJ196" s="3739"/>
      <c r="HK196" s="3739"/>
      <c r="HL196" s="3739"/>
      <c r="HM196" s="3739"/>
      <c r="HN196" s="3739"/>
      <c r="HO196" s="3739"/>
      <c r="HP196" s="3739"/>
      <c r="HQ196" s="3739"/>
      <c r="HR196" s="3739"/>
      <c r="HS196" s="3739"/>
      <c r="HT196" s="3739"/>
      <c r="HU196" s="3739"/>
      <c r="HV196" s="3739"/>
      <c r="HW196" s="3739"/>
      <c r="HX196" s="3739"/>
      <c r="HY196" s="3739"/>
      <c r="HZ196" s="3739"/>
      <c r="IA196" s="3739"/>
      <c r="IB196" s="3739"/>
      <c r="IC196" s="3739"/>
      <c r="ID196" s="3739"/>
      <c r="IE196" s="3739"/>
      <c r="IF196" s="3739"/>
      <c r="IG196" s="3739"/>
      <c r="IH196" s="3739"/>
      <c r="II196" s="3739"/>
      <c r="IJ196" s="3739"/>
      <c r="IK196" s="3739"/>
      <c r="IL196" s="3739"/>
      <c r="IM196" s="3739"/>
      <c r="IN196" s="3739"/>
      <c r="IO196" s="3739"/>
      <c r="IP196" s="3739"/>
      <c r="IQ196" s="3739"/>
      <c r="IR196" s="3739"/>
      <c r="IS196" s="3739"/>
    </row>
    <row r="197" spans="1:253" s="3737" customFormat="1" hidden="1">
      <c r="B197" s="3307" t="s">
        <v>176</v>
      </c>
      <c r="C197" s="3307"/>
      <c r="D197" s="3307"/>
      <c r="E197" s="3307"/>
      <c r="F197" s="3307"/>
      <c r="G197" s="3307"/>
      <c r="H197" s="3307"/>
      <c r="I197" s="3307"/>
      <c r="J197" s="3307"/>
      <c r="K197" s="3307"/>
      <c r="L197" s="3307"/>
      <c r="M197" s="3307"/>
      <c r="N197" s="3307"/>
      <c r="P197" s="3754"/>
      <c r="Q197" s="3739"/>
      <c r="R197" s="3739"/>
      <c r="S197" s="3739"/>
      <c r="T197" s="3739"/>
      <c r="U197" s="3739"/>
      <c r="V197" s="3739"/>
      <c r="W197" s="3739"/>
      <c r="X197" s="3739"/>
      <c r="Y197" s="3739"/>
      <c r="Z197" s="3739"/>
      <c r="AA197" s="3739"/>
      <c r="AB197" s="3739"/>
      <c r="AC197" s="3739"/>
      <c r="AD197" s="3739"/>
      <c r="AE197" s="3739"/>
      <c r="AF197" s="3739"/>
      <c r="AG197" s="3739"/>
      <c r="AH197" s="3739"/>
      <c r="AI197" s="3739"/>
      <c r="AJ197" s="3739"/>
      <c r="AK197" s="3739"/>
      <c r="AL197" s="3739"/>
      <c r="AM197" s="3739"/>
      <c r="AN197" s="3739"/>
      <c r="AO197" s="3739"/>
      <c r="AP197" s="3739"/>
      <c r="AQ197" s="3739"/>
      <c r="AR197" s="3739"/>
      <c r="AS197" s="3739"/>
      <c r="AT197" s="3739"/>
      <c r="AU197" s="3739"/>
      <c r="AV197" s="3739"/>
      <c r="AW197" s="3739"/>
      <c r="AX197" s="3739"/>
      <c r="AY197" s="3739"/>
      <c r="AZ197" s="3739"/>
      <c r="BA197" s="3739"/>
      <c r="BB197" s="3739"/>
      <c r="BC197" s="3739"/>
      <c r="BD197" s="3739"/>
      <c r="BE197" s="3739"/>
      <c r="BF197" s="3739"/>
      <c r="BG197" s="3739"/>
      <c r="BH197" s="3739"/>
      <c r="BI197" s="3739"/>
      <c r="BJ197" s="3739"/>
      <c r="BK197" s="3739"/>
      <c r="BL197" s="3739"/>
      <c r="BM197" s="3739"/>
      <c r="BN197" s="3739"/>
      <c r="BO197" s="3739"/>
      <c r="BP197" s="3739"/>
      <c r="BQ197" s="3739"/>
      <c r="BR197" s="3739"/>
      <c r="BS197" s="3739"/>
      <c r="BT197" s="3739"/>
      <c r="BU197" s="3739"/>
      <c r="BV197" s="3739"/>
      <c r="BW197" s="3739"/>
      <c r="BX197" s="3739"/>
      <c r="BY197" s="3739"/>
      <c r="BZ197" s="3739"/>
      <c r="CA197" s="3739"/>
      <c r="CB197" s="3739"/>
      <c r="CC197" s="3739"/>
      <c r="CD197" s="3739"/>
      <c r="CE197" s="3739"/>
      <c r="CF197" s="3739"/>
      <c r="CG197" s="3739"/>
      <c r="CH197" s="3739"/>
      <c r="CI197" s="3739"/>
      <c r="CJ197" s="3739"/>
      <c r="CK197" s="3739"/>
      <c r="CL197" s="3739"/>
      <c r="CM197" s="3739"/>
      <c r="CN197" s="3739"/>
      <c r="CO197" s="3739"/>
      <c r="CP197" s="3739"/>
      <c r="CQ197" s="3739"/>
      <c r="CR197" s="3739"/>
      <c r="CS197" s="3739"/>
      <c r="CT197" s="3739"/>
      <c r="CU197" s="3739"/>
      <c r="CV197" s="3739"/>
      <c r="CW197" s="3739"/>
      <c r="CX197" s="3739"/>
      <c r="CY197" s="3739"/>
      <c r="CZ197" s="3739"/>
      <c r="DA197" s="3739"/>
      <c r="DB197" s="3739"/>
      <c r="DC197" s="3739"/>
      <c r="DD197" s="3739"/>
      <c r="DE197" s="3739"/>
      <c r="DF197" s="3739"/>
      <c r="DG197" s="3739"/>
      <c r="DH197" s="3739"/>
      <c r="DI197" s="3739"/>
      <c r="DJ197" s="3739"/>
      <c r="DK197" s="3739"/>
      <c r="DL197" s="3739"/>
      <c r="DM197" s="3739"/>
      <c r="DN197" s="3739"/>
      <c r="DO197" s="3739"/>
      <c r="DP197" s="3739"/>
      <c r="DQ197" s="3739"/>
      <c r="DR197" s="3739"/>
      <c r="DS197" s="3739"/>
      <c r="DT197" s="3739"/>
      <c r="DU197" s="3739"/>
      <c r="DV197" s="3739"/>
      <c r="DW197" s="3739"/>
      <c r="DX197" s="3739"/>
      <c r="DY197" s="3739"/>
      <c r="DZ197" s="3739"/>
      <c r="EA197" s="3739"/>
      <c r="EB197" s="3739"/>
      <c r="EC197" s="3739"/>
      <c r="ED197" s="3739"/>
      <c r="EE197" s="3739"/>
      <c r="EF197" s="3739"/>
      <c r="EG197" s="3739"/>
      <c r="EH197" s="3739"/>
      <c r="EI197" s="3739"/>
      <c r="EJ197" s="3739"/>
      <c r="EK197" s="3739"/>
      <c r="EL197" s="3739"/>
      <c r="EM197" s="3739"/>
      <c r="EN197" s="3739"/>
      <c r="EO197" s="3739"/>
      <c r="EP197" s="3739"/>
      <c r="EQ197" s="3739"/>
      <c r="ER197" s="3739"/>
      <c r="ES197" s="3739"/>
      <c r="ET197" s="3739"/>
      <c r="EU197" s="3739"/>
      <c r="EV197" s="3739"/>
      <c r="EW197" s="3739"/>
      <c r="EX197" s="3739"/>
      <c r="EY197" s="3739"/>
      <c r="EZ197" s="3739"/>
      <c r="FA197" s="3739"/>
      <c r="FB197" s="3739"/>
      <c r="FC197" s="3739"/>
      <c r="FD197" s="3739"/>
      <c r="FE197" s="3739"/>
      <c r="FF197" s="3739"/>
      <c r="FG197" s="3739"/>
      <c r="FH197" s="3739"/>
      <c r="FI197" s="3739"/>
      <c r="FJ197" s="3739"/>
      <c r="FK197" s="3739"/>
      <c r="FL197" s="3739"/>
      <c r="FM197" s="3739"/>
      <c r="FN197" s="3739"/>
      <c r="FO197" s="3739"/>
      <c r="FP197" s="3739"/>
      <c r="FQ197" s="3739"/>
      <c r="FR197" s="3739"/>
      <c r="FS197" s="3739"/>
      <c r="FT197" s="3739"/>
      <c r="FU197" s="3739"/>
      <c r="FV197" s="3739"/>
      <c r="FW197" s="3739"/>
      <c r="FX197" s="3739"/>
      <c r="FY197" s="3739"/>
      <c r="FZ197" s="3739"/>
      <c r="GA197" s="3739"/>
      <c r="GB197" s="3739"/>
      <c r="GC197" s="3739"/>
      <c r="GD197" s="3739"/>
      <c r="GE197" s="3739"/>
      <c r="GF197" s="3739"/>
      <c r="GG197" s="3739"/>
      <c r="GH197" s="3739"/>
      <c r="GI197" s="3739"/>
      <c r="GJ197" s="3739"/>
      <c r="GK197" s="3739"/>
      <c r="GL197" s="3739"/>
      <c r="GM197" s="3739"/>
      <c r="GN197" s="3739"/>
      <c r="GO197" s="3739"/>
      <c r="GP197" s="3739"/>
      <c r="GQ197" s="3739"/>
      <c r="GR197" s="3739"/>
      <c r="GS197" s="3739"/>
      <c r="GT197" s="3739"/>
      <c r="GU197" s="3739"/>
      <c r="GV197" s="3739"/>
      <c r="GW197" s="3739"/>
      <c r="GX197" s="3739"/>
      <c r="GY197" s="3739"/>
      <c r="GZ197" s="3739"/>
      <c r="HA197" s="3739"/>
      <c r="HB197" s="3739"/>
      <c r="HC197" s="3739"/>
      <c r="HD197" s="3739"/>
      <c r="HE197" s="3739"/>
      <c r="HF197" s="3739"/>
      <c r="HG197" s="3739"/>
      <c r="HH197" s="3739"/>
      <c r="HI197" s="3739"/>
      <c r="HJ197" s="3739"/>
      <c r="HK197" s="3739"/>
      <c r="HL197" s="3739"/>
      <c r="HM197" s="3739"/>
      <c r="HN197" s="3739"/>
      <c r="HO197" s="3739"/>
      <c r="HP197" s="3739"/>
      <c r="HQ197" s="3739"/>
      <c r="HR197" s="3739"/>
      <c r="HS197" s="3739"/>
      <c r="HT197" s="3739"/>
      <c r="HU197" s="3739"/>
      <c r="HV197" s="3739"/>
      <c r="HW197" s="3739"/>
      <c r="HX197" s="3739"/>
      <c r="HY197" s="3739"/>
      <c r="HZ197" s="3739"/>
      <c r="IA197" s="3739"/>
      <c r="IB197" s="3739"/>
      <c r="IC197" s="3739"/>
      <c r="ID197" s="3739"/>
      <c r="IE197" s="3739"/>
      <c r="IF197" s="3739"/>
      <c r="IG197" s="3739"/>
      <c r="IH197" s="3739"/>
      <c r="II197" s="3739"/>
      <c r="IJ197" s="3739"/>
      <c r="IK197" s="3739"/>
      <c r="IL197" s="3739"/>
      <c r="IM197" s="3739"/>
      <c r="IN197" s="3739"/>
      <c r="IO197" s="3739"/>
      <c r="IP197" s="3739"/>
      <c r="IQ197" s="3739"/>
      <c r="IR197" s="3739"/>
      <c r="IS197" s="3739"/>
    </row>
    <row r="198" spans="1:253" s="3737" customFormat="1" hidden="1">
      <c r="B198" s="3854" t="s">
        <v>91</v>
      </c>
      <c r="C198" s="3855" t="s">
        <v>1033</v>
      </c>
      <c r="D198" s="3307"/>
      <c r="E198" s="3307"/>
      <c r="F198" s="3307"/>
      <c r="G198" s="3307"/>
      <c r="H198" s="3307"/>
      <c r="I198" s="3307"/>
      <c r="J198" s="3307"/>
      <c r="K198" s="3307"/>
      <c r="L198" s="3307"/>
      <c r="M198" s="3307"/>
      <c r="N198" s="3307"/>
      <c r="P198" s="3754"/>
      <c r="Q198" s="3739"/>
      <c r="R198" s="3739"/>
      <c r="S198" s="3739"/>
      <c r="T198" s="3739"/>
      <c r="U198" s="3739"/>
      <c r="V198" s="3739"/>
      <c r="W198" s="3739"/>
      <c r="X198" s="3739"/>
      <c r="Y198" s="3739"/>
      <c r="Z198" s="3739"/>
      <c r="AA198" s="3739"/>
      <c r="AB198" s="3739"/>
      <c r="AC198" s="3739"/>
      <c r="AD198" s="3739"/>
      <c r="AE198" s="3739"/>
      <c r="AF198" s="3739"/>
      <c r="AG198" s="3739"/>
      <c r="AH198" s="3739"/>
      <c r="AI198" s="3739"/>
      <c r="AJ198" s="3739"/>
      <c r="AK198" s="3739"/>
      <c r="AL198" s="3739"/>
      <c r="AM198" s="3739"/>
      <c r="AN198" s="3739"/>
      <c r="AO198" s="3739"/>
      <c r="AP198" s="3739"/>
      <c r="AQ198" s="3739"/>
      <c r="AR198" s="3739"/>
      <c r="AS198" s="3739"/>
      <c r="AT198" s="3739"/>
      <c r="AU198" s="3739"/>
      <c r="AV198" s="3739"/>
      <c r="AW198" s="3739"/>
      <c r="AX198" s="3739"/>
      <c r="AY198" s="3739"/>
      <c r="AZ198" s="3739"/>
      <c r="BA198" s="3739"/>
      <c r="BB198" s="3739"/>
      <c r="BC198" s="3739"/>
      <c r="BD198" s="3739"/>
      <c r="BE198" s="3739"/>
      <c r="BF198" s="3739"/>
      <c r="BG198" s="3739"/>
      <c r="BH198" s="3739"/>
      <c r="BI198" s="3739"/>
      <c r="BJ198" s="3739"/>
      <c r="BK198" s="3739"/>
      <c r="BL198" s="3739"/>
      <c r="BM198" s="3739"/>
      <c r="BN198" s="3739"/>
      <c r="BO198" s="3739"/>
      <c r="BP198" s="3739"/>
      <c r="BQ198" s="3739"/>
      <c r="BR198" s="3739"/>
      <c r="BS198" s="3739"/>
      <c r="BT198" s="3739"/>
      <c r="BU198" s="3739"/>
      <c r="BV198" s="3739"/>
      <c r="BW198" s="3739"/>
      <c r="BX198" s="3739"/>
      <c r="BY198" s="3739"/>
      <c r="BZ198" s="3739"/>
      <c r="CA198" s="3739"/>
      <c r="CB198" s="3739"/>
      <c r="CC198" s="3739"/>
      <c r="CD198" s="3739"/>
      <c r="CE198" s="3739"/>
      <c r="CF198" s="3739"/>
      <c r="CG198" s="3739"/>
      <c r="CH198" s="3739"/>
      <c r="CI198" s="3739"/>
      <c r="CJ198" s="3739"/>
      <c r="CK198" s="3739"/>
      <c r="CL198" s="3739"/>
      <c r="CM198" s="3739"/>
      <c r="CN198" s="3739"/>
      <c r="CO198" s="3739"/>
      <c r="CP198" s="3739"/>
      <c r="CQ198" s="3739"/>
      <c r="CR198" s="3739"/>
      <c r="CS198" s="3739"/>
      <c r="CT198" s="3739"/>
      <c r="CU198" s="3739"/>
      <c r="CV198" s="3739"/>
      <c r="CW198" s="3739"/>
      <c r="CX198" s="3739"/>
      <c r="CY198" s="3739"/>
      <c r="CZ198" s="3739"/>
      <c r="DA198" s="3739"/>
      <c r="DB198" s="3739"/>
      <c r="DC198" s="3739"/>
      <c r="DD198" s="3739"/>
      <c r="DE198" s="3739"/>
      <c r="DF198" s="3739"/>
      <c r="DG198" s="3739"/>
      <c r="DH198" s="3739"/>
      <c r="DI198" s="3739"/>
      <c r="DJ198" s="3739"/>
      <c r="DK198" s="3739"/>
      <c r="DL198" s="3739"/>
      <c r="DM198" s="3739"/>
      <c r="DN198" s="3739"/>
      <c r="DO198" s="3739"/>
      <c r="DP198" s="3739"/>
      <c r="DQ198" s="3739"/>
      <c r="DR198" s="3739"/>
      <c r="DS198" s="3739"/>
      <c r="DT198" s="3739"/>
      <c r="DU198" s="3739"/>
      <c r="DV198" s="3739"/>
      <c r="DW198" s="3739"/>
      <c r="DX198" s="3739"/>
      <c r="DY198" s="3739"/>
      <c r="DZ198" s="3739"/>
      <c r="EA198" s="3739"/>
      <c r="EB198" s="3739"/>
      <c r="EC198" s="3739"/>
      <c r="ED198" s="3739"/>
      <c r="EE198" s="3739"/>
      <c r="EF198" s="3739"/>
      <c r="EG198" s="3739"/>
      <c r="EH198" s="3739"/>
      <c r="EI198" s="3739"/>
      <c r="EJ198" s="3739"/>
      <c r="EK198" s="3739"/>
      <c r="EL198" s="3739"/>
      <c r="EM198" s="3739"/>
      <c r="EN198" s="3739"/>
      <c r="EO198" s="3739"/>
      <c r="EP198" s="3739"/>
      <c r="EQ198" s="3739"/>
      <c r="ER198" s="3739"/>
      <c r="ES198" s="3739"/>
      <c r="ET198" s="3739"/>
      <c r="EU198" s="3739"/>
      <c r="EV198" s="3739"/>
      <c r="EW198" s="3739"/>
      <c r="EX198" s="3739"/>
      <c r="EY198" s="3739"/>
      <c r="EZ198" s="3739"/>
      <c r="FA198" s="3739"/>
      <c r="FB198" s="3739"/>
      <c r="FC198" s="3739"/>
      <c r="FD198" s="3739"/>
      <c r="FE198" s="3739"/>
      <c r="FF198" s="3739"/>
      <c r="FG198" s="3739"/>
      <c r="FH198" s="3739"/>
      <c r="FI198" s="3739"/>
      <c r="FJ198" s="3739"/>
      <c r="FK198" s="3739"/>
      <c r="FL198" s="3739"/>
      <c r="FM198" s="3739"/>
      <c r="FN198" s="3739"/>
      <c r="FO198" s="3739"/>
      <c r="FP198" s="3739"/>
      <c r="FQ198" s="3739"/>
      <c r="FR198" s="3739"/>
      <c r="FS198" s="3739"/>
      <c r="FT198" s="3739"/>
      <c r="FU198" s="3739"/>
      <c r="FV198" s="3739"/>
      <c r="FW198" s="3739"/>
      <c r="FX198" s="3739"/>
      <c r="FY198" s="3739"/>
      <c r="FZ198" s="3739"/>
      <c r="GA198" s="3739"/>
      <c r="GB198" s="3739"/>
      <c r="GC198" s="3739"/>
      <c r="GD198" s="3739"/>
      <c r="GE198" s="3739"/>
      <c r="GF198" s="3739"/>
      <c r="GG198" s="3739"/>
      <c r="GH198" s="3739"/>
      <c r="GI198" s="3739"/>
      <c r="GJ198" s="3739"/>
      <c r="GK198" s="3739"/>
      <c r="GL198" s="3739"/>
      <c r="GM198" s="3739"/>
      <c r="GN198" s="3739"/>
      <c r="GO198" s="3739"/>
      <c r="GP198" s="3739"/>
      <c r="GQ198" s="3739"/>
      <c r="GR198" s="3739"/>
      <c r="GS198" s="3739"/>
      <c r="GT198" s="3739"/>
      <c r="GU198" s="3739"/>
      <c r="GV198" s="3739"/>
      <c r="GW198" s="3739"/>
      <c r="GX198" s="3739"/>
      <c r="GY198" s="3739"/>
      <c r="GZ198" s="3739"/>
      <c r="HA198" s="3739"/>
      <c r="HB198" s="3739"/>
      <c r="HC198" s="3739"/>
      <c r="HD198" s="3739"/>
      <c r="HE198" s="3739"/>
      <c r="HF198" s="3739"/>
      <c r="HG198" s="3739"/>
      <c r="HH198" s="3739"/>
      <c r="HI198" s="3739"/>
      <c r="HJ198" s="3739"/>
      <c r="HK198" s="3739"/>
      <c r="HL198" s="3739"/>
      <c r="HM198" s="3739"/>
      <c r="HN198" s="3739"/>
      <c r="HO198" s="3739"/>
      <c r="HP198" s="3739"/>
      <c r="HQ198" s="3739"/>
      <c r="HR198" s="3739"/>
      <c r="HS198" s="3739"/>
      <c r="HT198" s="3739"/>
      <c r="HU198" s="3739"/>
      <c r="HV198" s="3739"/>
      <c r="HW198" s="3739"/>
      <c r="HX198" s="3739"/>
      <c r="HY198" s="3739"/>
      <c r="HZ198" s="3739"/>
      <c r="IA198" s="3739"/>
      <c r="IB198" s="3739"/>
      <c r="IC198" s="3739"/>
      <c r="ID198" s="3739"/>
      <c r="IE198" s="3739"/>
      <c r="IF198" s="3739"/>
      <c r="IG198" s="3739"/>
      <c r="IH198" s="3739"/>
      <c r="II198" s="3739"/>
      <c r="IJ198" s="3739"/>
      <c r="IK198" s="3739"/>
      <c r="IL198" s="3739"/>
      <c r="IM198" s="3739"/>
      <c r="IN198" s="3739"/>
      <c r="IO198" s="3739"/>
      <c r="IP198" s="3739"/>
      <c r="IQ198" s="3739"/>
      <c r="IR198" s="3739"/>
      <c r="IS198" s="3739"/>
    </row>
    <row r="199" spans="1:253" s="3737" customFormat="1" hidden="1">
      <c r="B199" s="3854" t="s">
        <v>98</v>
      </c>
      <c r="C199" s="3307" t="s">
        <v>1037</v>
      </c>
      <c r="D199" s="3307"/>
      <c r="E199" s="3307"/>
      <c r="F199" s="3307"/>
      <c r="G199" s="3307"/>
      <c r="H199" s="3307"/>
      <c r="I199" s="3307"/>
      <c r="J199" s="3307"/>
      <c r="K199" s="3307"/>
      <c r="L199" s="3307"/>
      <c r="M199" s="3307"/>
      <c r="N199" s="3307"/>
      <c r="P199" s="3754"/>
      <c r="Q199" s="3739"/>
      <c r="R199" s="3739"/>
      <c r="S199" s="3739"/>
      <c r="T199" s="3739"/>
      <c r="U199" s="3739"/>
      <c r="V199" s="3739"/>
      <c r="W199" s="3739"/>
      <c r="X199" s="3739"/>
      <c r="Y199" s="3739"/>
      <c r="Z199" s="3739"/>
      <c r="AA199" s="3739"/>
      <c r="AB199" s="3739"/>
      <c r="AC199" s="3739"/>
      <c r="AD199" s="3739"/>
      <c r="AE199" s="3739"/>
      <c r="AF199" s="3739"/>
      <c r="AG199" s="3739"/>
      <c r="AH199" s="3739"/>
      <c r="AI199" s="3739"/>
      <c r="AJ199" s="3739"/>
      <c r="AK199" s="3739"/>
      <c r="AL199" s="3739"/>
      <c r="AM199" s="3739"/>
      <c r="AN199" s="3739"/>
      <c r="AO199" s="3739"/>
      <c r="AP199" s="3739"/>
      <c r="AQ199" s="3739"/>
      <c r="AR199" s="3739"/>
      <c r="AS199" s="3739"/>
      <c r="AT199" s="3739"/>
      <c r="AU199" s="3739"/>
      <c r="AV199" s="3739"/>
      <c r="AW199" s="3739"/>
      <c r="AX199" s="3739"/>
      <c r="AY199" s="3739"/>
      <c r="AZ199" s="3739"/>
      <c r="BA199" s="3739"/>
      <c r="BB199" s="3739"/>
      <c r="BC199" s="3739"/>
      <c r="BD199" s="3739"/>
      <c r="BE199" s="3739"/>
      <c r="BF199" s="3739"/>
      <c r="BG199" s="3739"/>
      <c r="BH199" s="3739"/>
      <c r="BI199" s="3739"/>
      <c r="BJ199" s="3739"/>
      <c r="BK199" s="3739"/>
      <c r="BL199" s="3739"/>
      <c r="BM199" s="3739"/>
      <c r="BN199" s="3739"/>
      <c r="BO199" s="3739"/>
      <c r="BP199" s="3739"/>
      <c r="BQ199" s="3739"/>
      <c r="BR199" s="3739"/>
      <c r="BS199" s="3739"/>
      <c r="BT199" s="3739"/>
      <c r="BU199" s="3739"/>
      <c r="BV199" s="3739"/>
      <c r="BW199" s="3739"/>
      <c r="BX199" s="3739"/>
      <c r="BY199" s="3739"/>
      <c r="BZ199" s="3739"/>
      <c r="CA199" s="3739"/>
      <c r="CB199" s="3739"/>
      <c r="CC199" s="3739"/>
      <c r="CD199" s="3739"/>
      <c r="CE199" s="3739"/>
      <c r="CF199" s="3739"/>
      <c r="CG199" s="3739"/>
      <c r="CH199" s="3739"/>
      <c r="CI199" s="3739"/>
      <c r="CJ199" s="3739"/>
      <c r="CK199" s="3739"/>
      <c r="CL199" s="3739"/>
      <c r="CM199" s="3739"/>
      <c r="CN199" s="3739"/>
      <c r="CO199" s="3739"/>
      <c r="CP199" s="3739"/>
      <c r="CQ199" s="3739"/>
      <c r="CR199" s="3739"/>
      <c r="CS199" s="3739"/>
      <c r="CT199" s="3739"/>
      <c r="CU199" s="3739"/>
      <c r="CV199" s="3739"/>
      <c r="CW199" s="3739"/>
      <c r="CX199" s="3739"/>
      <c r="CY199" s="3739"/>
      <c r="CZ199" s="3739"/>
      <c r="DA199" s="3739"/>
      <c r="DB199" s="3739"/>
      <c r="DC199" s="3739"/>
      <c r="DD199" s="3739"/>
      <c r="DE199" s="3739"/>
      <c r="DF199" s="3739"/>
      <c r="DG199" s="3739"/>
      <c r="DH199" s="3739"/>
      <c r="DI199" s="3739"/>
      <c r="DJ199" s="3739"/>
      <c r="DK199" s="3739"/>
      <c r="DL199" s="3739"/>
      <c r="DM199" s="3739"/>
      <c r="DN199" s="3739"/>
      <c r="DO199" s="3739"/>
      <c r="DP199" s="3739"/>
      <c r="DQ199" s="3739"/>
      <c r="DR199" s="3739"/>
      <c r="DS199" s="3739"/>
      <c r="DT199" s="3739"/>
      <c r="DU199" s="3739"/>
      <c r="DV199" s="3739"/>
      <c r="DW199" s="3739"/>
      <c r="DX199" s="3739"/>
      <c r="DY199" s="3739"/>
      <c r="DZ199" s="3739"/>
      <c r="EA199" s="3739"/>
      <c r="EB199" s="3739"/>
      <c r="EC199" s="3739"/>
      <c r="ED199" s="3739"/>
      <c r="EE199" s="3739"/>
      <c r="EF199" s="3739"/>
      <c r="EG199" s="3739"/>
      <c r="EH199" s="3739"/>
      <c r="EI199" s="3739"/>
      <c r="EJ199" s="3739"/>
      <c r="EK199" s="3739"/>
      <c r="EL199" s="3739"/>
      <c r="EM199" s="3739"/>
      <c r="EN199" s="3739"/>
      <c r="EO199" s="3739"/>
      <c r="EP199" s="3739"/>
      <c r="EQ199" s="3739"/>
      <c r="ER199" s="3739"/>
      <c r="ES199" s="3739"/>
      <c r="ET199" s="3739"/>
      <c r="EU199" s="3739"/>
      <c r="EV199" s="3739"/>
      <c r="EW199" s="3739"/>
      <c r="EX199" s="3739"/>
      <c r="EY199" s="3739"/>
      <c r="EZ199" s="3739"/>
      <c r="FA199" s="3739"/>
      <c r="FB199" s="3739"/>
      <c r="FC199" s="3739"/>
      <c r="FD199" s="3739"/>
      <c r="FE199" s="3739"/>
      <c r="FF199" s="3739"/>
      <c r="FG199" s="3739"/>
      <c r="FH199" s="3739"/>
      <c r="FI199" s="3739"/>
      <c r="FJ199" s="3739"/>
      <c r="FK199" s="3739"/>
      <c r="FL199" s="3739"/>
      <c r="FM199" s="3739"/>
      <c r="FN199" s="3739"/>
      <c r="FO199" s="3739"/>
      <c r="FP199" s="3739"/>
      <c r="FQ199" s="3739"/>
      <c r="FR199" s="3739"/>
      <c r="FS199" s="3739"/>
      <c r="FT199" s="3739"/>
      <c r="FU199" s="3739"/>
      <c r="FV199" s="3739"/>
      <c r="FW199" s="3739"/>
      <c r="FX199" s="3739"/>
      <c r="FY199" s="3739"/>
      <c r="FZ199" s="3739"/>
      <c r="GA199" s="3739"/>
      <c r="GB199" s="3739"/>
      <c r="GC199" s="3739"/>
      <c r="GD199" s="3739"/>
      <c r="GE199" s="3739"/>
      <c r="GF199" s="3739"/>
      <c r="GG199" s="3739"/>
      <c r="GH199" s="3739"/>
      <c r="GI199" s="3739"/>
      <c r="GJ199" s="3739"/>
      <c r="GK199" s="3739"/>
      <c r="GL199" s="3739"/>
      <c r="GM199" s="3739"/>
      <c r="GN199" s="3739"/>
      <c r="GO199" s="3739"/>
      <c r="GP199" s="3739"/>
      <c r="GQ199" s="3739"/>
      <c r="GR199" s="3739"/>
      <c r="GS199" s="3739"/>
      <c r="GT199" s="3739"/>
      <c r="GU199" s="3739"/>
      <c r="GV199" s="3739"/>
      <c r="GW199" s="3739"/>
      <c r="GX199" s="3739"/>
      <c r="GY199" s="3739"/>
      <c r="GZ199" s="3739"/>
      <c r="HA199" s="3739"/>
      <c r="HB199" s="3739"/>
      <c r="HC199" s="3739"/>
      <c r="HD199" s="3739"/>
      <c r="HE199" s="3739"/>
      <c r="HF199" s="3739"/>
      <c r="HG199" s="3739"/>
      <c r="HH199" s="3739"/>
      <c r="HI199" s="3739"/>
      <c r="HJ199" s="3739"/>
      <c r="HK199" s="3739"/>
      <c r="HL199" s="3739"/>
      <c r="HM199" s="3739"/>
      <c r="HN199" s="3739"/>
      <c r="HO199" s="3739"/>
      <c r="HP199" s="3739"/>
      <c r="HQ199" s="3739"/>
      <c r="HR199" s="3739"/>
      <c r="HS199" s="3739"/>
      <c r="HT199" s="3739"/>
      <c r="HU199" s="3739"/>
      <c r="HV199" s="3739"/>
      <c r="HW199" s="3739"/>
      <c r="HX199" s="3739"/>
      <c r="HY199" s="3739"/>
      <c r="HZ199" s="3739"/>
      <c r="IA199" s="3739"/>
      <c r="IB199" s="3739"/>
      <c r="IC199" s="3739"/>
      <c r="ID199" s="3739"/>
      <c r="IE199" s="3739"/>
      <c r="IF199" s="3739"/>
      <c r="IG199" s="3739"/>
      <c r="IH199" s="3739"/>
      <c r="II199" s="3739"/>
      <c r="IJ199" s="3739"/>
      <c r="IK199" s="3739"/>
      <c r="IL199" s="3739"/>
      <c r="IM199" s="3739"/>
      <c r="IN199" s="3739"/>
      <c r="IO199" s="3739"/>
      <c r="IP199" s="3739"/>
      <c r="IQ199" s="3739"/>
      <c r="IR199" s="3739"/>
      <c r="IS199" s="3739"/>
    </row>
    <row r="200" spans="1:253" s="3737" customFormat="1" hidden="1">
      <c r="B200" s="3854" t="s">
        <v>99</v>
      </c>
      <c r="C200" s="3307" t="s">
        <v>1168</v>
      </c>
      <c r="D200" s="3307"/>
      <c r="E200" s="3307"/>
      <c r="F200" s="3307"/>
      <c r="G200" s="3307"/>
      <c r="H200" s="3307"/>
      <c r="I200" s="3307"/>
      <c r="J200" s="3307"/>
      <c r="K200" s="3307"/>
      <c r="L200" s="3307"/>
      <c r="M200" s="3307"/>
      <c r="N200" s="3307"/>
      <c r="P200" s="3754"/>
      <c r="Q200" s="3739"/>
      <c r="R200" s="3739"/>
      <c r="S200" s="3739"/>
      <c r="T200" s="3739"/>
      <c r="U200" s="3739"/>
      <c r="V200" s="3739"/>
      <c r="W200" s="3739"/>
      <c r="X200" s="3739"/>
      <c r="Y200" s="3739"/>
      <c r="Z200" s="3739"/>
      <c r="AA200" s="3739"/>
      <c r="AB200" s="3739"/>
      <c r="AC200" s="3739"/>
      <c r="AD200" s="3739"/>
      <c r="AE200" s="3739"/>
      <c r="AF200" s="3739"/>
      <c r="AG200" s="3739"/>
      <c r="AH200" s="3739"/>
      <c r="AI200" s="3739"/>
      <c r="AJ200" s="3739"/>
      <c r="AK200" s="3739"/>
      <c r="AL200" s="3739"/>
      <c r="AM200" s="3739"/>
      <c r="AN200" s="3739"/>
      <c r="AO200" s="3739"/>
      <c r="AP200" s="3739"/>
      <c r="AQ200" s="3739"/>
      <c r="AR200" s="3739"/>
      <c r="AS200" s="3739"/>
      <c r="AT200" s="3739"/>
      <c r="AU200" s="3739"/>
      <c r="AV200" s="3739"/>
      <c r="AW200" s="3739"/>
      <c r="AX200" s="3739"/>
      <c r="AY200" s="3739"/>
      <c r="AZ200" s="3739"/>
      <c r="BA200" s="3739"/>
      <c r="BB200" s="3739"/>
      <c r="BC200" s="3739"/>
      <c r="BD200" s="3739"/>
      <c r="BE200" s="3739"/>
      <c r="BF200" s="3739"/>
      <c r="BG200" s="3739"/>
      <c r="BH200" s="3739"/>
      <c r="BI200" s="3739"/>
      <c r="BJ200" s="3739"/>
      <c r="BK200" s="3739"/>
      <c r="BL200" s="3739"/>
      <c r="BM200" s="3739"/>
      <c r="BN200" s="3739"/>
      <c r="BO200" s="3739"/>
      <c r="BP200" s="3739"/>
      <c r="BQ200" s="3739"/>
      <c r="BR200" s="3739"/>
      <c r="BS200" s="3739"/>
      <c r="BT200" s="3739"/>
      <c r="BU200" s="3739"/>
      <c r="BV200" s="3739"/>
      <c r="BW200" s="3739"/>
      <c r="BX200" s="3739"/>
      <c r="BY200" s="3739"/>
      <c r="BZ200" s="3739"/>
      <c r="CA200" s="3739"/>
      <c r="CB200" s="3739"/>
      <c r="CC200" s="3739"/>
      <c r="CD200" s="3739"/>
      <c r="CE200" s="3739"/>
      <c r="CF200" s="3739"/>
      <c r="CG200" s="3739"/>
      <c r="CH200" s="3739"/>
      <c r="CI200" s="3739"/>
      <c r="CJ200" s="3739"/>
      <c r="CK200" s="3739"/>
      <c r="CL200" s="3739"/>
      <c r="CM200" s="3739"/>
      <c r="CN200" s="3739"/>
      <c r="CO200" s="3739"/>
      <c r="CP200" s="3739"/>
      <c r="CQ200" s="3739"/>
      <c r="CR200" s="3739"/>
      <c r="CS200" s="3739"/>
      <c r="CT200" s="3739"/>
      <c r="CU200" s="3739"/>
      <c r="CV200" s="3739"/>
      <c r="CW200" s="3739"/>
      <c r="CX200" s="3739"/>
      <c r="CY200" s="3739"/>
      <c r="CZ200" s="3739"/>
      <c r="DA200" s="3739"/>
      <c r="DB200" s="3739"/>
      <c r="DC200" s="3739"/>
      <c r="DD200" s="3739"/>
      <c r="DE200" s="3739"/>
      <c r="DF200" s="3739"/>
      <c r="DG200" s="3739"/>
      <c r="DH200" s="3739"/>
      <c r="DI200" s="3739"/>
      <c r="DJ200" s="3739"/>
      <c r="DK200" s="3739"/>
      <c r="DL200" s="3739"/>
      <c r="DM200" s="3739"/>
      <c r="DN200" s="3739"/>
      <c r="DO200" s="3739"/>
      <c r="DP200" s="3739"/>
      <c r="DQ200" s="3739"/>
      <c r="DR200" s="3739"/>
      <c r="DS200" s="3739"/>
      <c r="DT200" s="3739"/>
      <c r="DU200" s="3739"/>
      <c r="DV200" s="3739"/>
      <c r="DW200" s="3739"/>
      <c r="DX200" s="3739"/>
      <c r="DY200" s="3739"/>
      <c r="DZ200" s="3739"/>
      <c r="EA200" s="3739"/>
      <c r="EB200" s="3739"/>
      <c r="EC200" s="3739"/>
      <c r="ED200" s="3739"/>
      <c r="EE200" s="3739"/>
      <c r="EF200" s="3739"/>
      <c r="EG200" s="3739"/>
      <c r="EH200" s="3739"/>
      <c r="EI200" s="3739"/>
      <c r="EJ200" s="3739"/>
      <c r="EK200" s="3739"/>
      <c r="EL200" s="3739"/>
      <c r="EM200" s="3739"/>
      <c r="EN200" s="3739"/>
      <c r="EO200" s="3739"/>
      <c r="EP200" s="3739"/>
      <c r="EQ200" s="3739"/>
      <c r="ER200" s="3739"/>
      <c r="ES200" s="3739"/>
      <c r="ET200" s="3739"/>
      <c r="EU200" s="3739"/>
      <c r="EV200" s="3739"/>
      <c r="EW200" s="3739"/>
      <c r="EX200" s="3739"/>
      <c r="EY200" s="3739"/>
      <c r="EZ200" s="3739"/>
      <c r="FA200" s="3739"/>
      <c r="FB200" s="3739"/>
      <c r="FC200" s="3739"/>
      <c r="FD200" s="3739"/>
      <c r="FE200" s="3739"/>
      <c r="FF200" s="3739"/>
      <c r="FG200" s="3739"/>
      <c r="FH200" s="3739"/>
      <c r="FI200" s="3739"/>
      <c r="FJ200" s="3739"/>
      <c r="FK200" s="3739"/>
      <c r="FL200" s="3739"/>
      <c r="FM200" s="3739"/>
      <c r="FN200" s="3739"/>
      <c r="FO200" s="3739"/>
      <c r="FP200" s="3739"/>
      <c r="FQ200" s="3739"/>
      <c r="FR200" s="3739"/>
      <c r="FS200" s="3739"/>
      <c r="FT200" s="3739"/>
      <c r="FU200" s="3739"/>
      <c r="FV200" s="3739"/>
      <c r="FW200" s="3739"/>
      <c r="FX200" s="3739"/>
      <c r="FY200" s="3739"/>
      <c r="FZ200" s="3739"/>
      <c r="GA200" s="3739"/>
      <c r="GB200" s="3739"/>
      <c r="GC200" s="3739"/>
      <c r="GD200" s="3739"/>
      <c r="GE200" s="3739"/>
      <c r="GF200" s="3739"/>
      <c r="GG200" s="3739"/>
      <c r="GH200" s="3739"/>
      <c r="GI200" s="3739"/>
      <c r="GJ200" s="3739"/>
      <c r="GK200" s="3739"/>
      <c r="GL200" s="3739"/>
      <c r="GM200" s="3739"/>
      <c r="GN200" s="3739"/>
      <c r="GO200" s="3739"/>
      <c r="GP200" s="3739"/>
      <c r="GQ200" s="3739"/>
      <c r="GR200" s="3739"/>
      <c r="GS200" s="3739"/>
      <c r="GT200" s="3739"/>
      <c r="GU200" s="3739"/>
      <c r="GV200" s="3739"/>
      <c r="GW200" s="3739"/>
      <c r="GX200" s="3739"/>
      <c r="GY200" s="3739"/>
      <c r="GZ200" s="3739"/>
      <c r="HA200" s="3739"/>
      <c r="HB200" s="3739"/>
      <c r="HC200" s="3739"/>
      <c r="HD200" s="3739"/>
      <c r="HE200" s="3739"/>
      <c r="HF200" s="3739"/>
      <c r="HG200" s="3739"/>
      <c r="HH200" s="3739"/>
      <c r="HI200" s="3739"/>
      <c r="HJ200" s="3739"/>
      <c r="HK200" s="3739"/>
      <c r="HL200" s="3739"/>
      <c r="HM200" s="3739"/>
      <c r="HN200" s="3739"/>
      <c r="HO200" s="3739"/>
      <c r="HP200" s="3739"/>
      <c r="HQ200" s="3739"/>
      <c r="HR200" s="3739"/>
      <c r="HS200" s="3739"/>
      <c r="HT200" s="3739"/>
      <c r="HU200" s="3739"/>
      <c r="HV200" s="3739"/>
      <c r="HW200" s="3739"/>
      <c r="HX200" s="3739"/>
      <c r="HY200" s="3739"/>
      <c r="HZ200" s="3739"/>
      <c r="IA200" s="3739"/>
      <c r="IB200" s="3739"/>
      <c r="IC200" s="3739"/>
      <c r="ID200" s="3739"/>
      <c r="IE200" s="3739"/>
      <c r="IF200" s="3739"/>
      <c r="IG200" s="3739"/>
      <c r="IH200" s="3739"/>
      <c r="II200" s="3739"/>
      <c r="IJ200" s="3739"/>
      <c r="IK200" s="3739"/>
      <c r="IL200" s="3739"/>
      <c r="IM200" s="3739"/>
      <c r="IN200" s="3739"/>
      <c r="IO200" s="3739"/>
      <c r="IP200" s="3739"/>
      <c r="IQ200" s="3739"/>
      <c r="IR200" s="3739"/>
      <c r="IS200" s="3739"/>
    </row>
    <row r="201" spans="1:253" s="3737" customFormat="1" hidden="1">
      <c r="B201" s="3854" t="s">
        <v>175</v>
      </c>
      <c r="C201" s="3307" t="s">
        <v>1169</v>
      </c>
      <c r="D201" s="3307"/>
      <c r="E201" s="3307"/>
      <c r="F201" s="3307"/>
      <c r="G201" s="3307"/>
      <c r="H201" s="3307"/>
      <c r="I201" s="3307"/>
      <c r="J201" s="3307"/>
      <c r="K201" s="3307"/>
      <c r="L201" s="3307"/>
      <c r="M201" s="3307"/>
      <c r="N201" s="3307"/>
      <c r="P201" s="3754"/>
      <c r="Q201" s="3739"/>
      <c r="R201" s="3739"/>
      <c r="S201" s="3739"/>
      <c r="T201" s="3739"/>
      <c r="U201" s="3739"/>
      <c r="V201" s="3739"/>
      <c r="W201" s="3739"/>
      <c r="X201" s="3739"/>
      <c r="Y201" s="3739"/>
      <c r="Z201" s="3739"/>
      <c r="AA201" s="3739"/>
      <c r="AB201" s="3739"/>
      <c r="AC201" s="3739"/>
      <c r="AD201" s="3739"/>
      <c r="AE201" s="3739"/>
      <c r="AF201" s="3739"/>
      <c r="AG201" s="3739"/>
      <c r="AH201" s="3739"/>
      <c r="AI201" s="3739"/>
      <c r="AJ201" s="3739"/>
      <c r="AK201" s="3739"/>
      <c r="AL201" s="3739"/>
      <c r="AM201" s="3739"/>
      <c r="AN201" s="3739"/>
      <c r="AO201" s="3739"/>
      <c r="AP201" s="3739"/>
      <c r="AQ201" s="3739"/>
      <c r="AR201" s="3739"/>
      <c r="AS201" s="3739"/>
      <c r="AT201" s="3739"/>
      <c r="AU201" s="3739"/>
      <c r="AV201" s="3739"/>
      <c r="AW201" s="3739"/>
      <c r="AX201" s="3739"/>
      <c r="AY201" s="3739"/>
      <c r="AZ201" s="3739"/>
      <c r="BA201" s="3739"/>
      <c r="BB201" s="3739"/>
      <c r="BC201" s="3739"/>
      <c r="BD201" s="3739"/>
      <c r="BE201" s="3739"/>
      <c r="BF201" s="3739"/>
      <c r="BG201" s="3739"/>
      <c r="BH201" s="3739"/>
      <c r="BI201" s="3739"/>
      <c r="BJ201" s="3739"/>
      <c r="BK201" s="3739"/>
      <c r="BL201" s="3739"/>
      <c r="BM201" s="3739"/>
      <c r="BN201" s="3739"/>
      <c r="BO201" s="3739"/>
      <c r="BP201" s="3739"/>
      <c r="BQ201" s="3739"/>
      <c r="BR201" s="3739"/>
      <c r="BS201" s="3739"/>
      <c r="BT201" s="3739"/>
      <c r="BU201" s="3739"/>
      <c r="BV201" s="3739"/>
      <c r="BW201" s="3739"/>
      <c r="BX201" s="3739"/>
      <c r="BY201" s="3739"/>
      <c r="BZ201" s="3739"/>
      <c r="CA201" s="3739"/>
      <c r="CB201" s="3739"/>
      <c r="CC201" s="3739"/>
      <c r="CD201" s="3739"/>
      <c r="CE201" s="3739"/>
      <c r="CF201" s="3739"/>
      <c r="CG201" s="3739"/>
      <c r="CH201" s="3739"/>
      <c r="CI201" s="3739"/>
      <c r="CJ201" s="3739"/>
      <c r="CK201" s="3739"/>
      <c r="CL201" s="3739"/>
      <c r="CM201" s="3739"/>
      <c r="CN201" s="3739"/>
      <c r="CO201" s="3739"/>
      <c r="CP201" s="3739"/>
      <c r="CQ201" s="3739"/>
      <c r="CR201" s="3739"/>
      <c r="CS201" s="3739"/>
      <c r="CT201" s="3739"/>
      <c r="CU201" s="3739"/>
      <c r="CV201" s="3739"/>
      <c r="CW201" s="3739"/>
      <c r="CX201" s="3739"/>
      <c r="CY201" s="3739"/>
      <c r="CZ201" s="3739"/>
      <c r="DA201" s="3739"/>
      <c r="DB201" s="3739"/>
      <c r="DC201" s="3739"/>
      <c r="DD201" s="3739"/>
      <c r="DE201" s="3739"/>
      <c r="DF201" s="3739"/>
      <c r="DG201" s="3739"/>
      <c r="DH201" s="3739"/>
      <c r="DI201" s="3739"/>
      <c r="DJ201" s="3739"/>
      <c r="DK201" s="3739"/>
      <c r="DL201" s="3739"/>
      <c r="DM201" s="3739"/>
      <c r="DN201" s="3739"/>
      <c r="DO201" s="3739"/>
      <c r="DP201" s="3739"/>
      <c r="DQ201" s="3739"/>
      <c r="DR201" s="3739"/>
      <c r="DS201" s="3739"/>
      <c r="DT201" s="3739"/>
      <c r="DU201" s="3739"/>
      <c r="DV201" s="3739"/>
      <c r="DW201" s="3739"/>
      <c r="DX201" s="3739"/>
      <c r="DY201" s="3739"/>
      <c r="DZ201" s="3739"/>
      <c r="EA201" s="3739"/>
      <c r="EB201" s="3739"/>
      <c r="EC201" s="3739"/>
      <c r="ED201" s="3739"/>
      <c r="EE201" s="3739"/>
      <c r="EF201" s="3739"/>
      <c r="EG201" s="3739"/>
      <c r="EH201" s="3739"/>
      <c r="EI201" s="3739"/>
      <c r="EJ201" s="3739"/>
      <c r="EK201" s="3739"/>
      <c r="EL201" s="3739"/>
      <c r="EM201" s="3739"/>
      <c r="EN201" s="3739"/>
      <c r="EO201" s="3739"/>
      <c r="EP201" s="3739"/>
      <c r="EQ201" s="3739"/>
      <c r="ER201" s="3739"/>
      <c r="ES201" s="3739"/>
      <c r="ET201" s="3739"/>
      <c r="EU201" s="3739"/>
      <c r="EV201" s="3739"/>
      <c r="EW201" s="3739"/>
      <c r="EX201" s="3739"/>
      <c r="EY201" s="3739"/>
      <c r="EZ201" s="3739"/>
      <c r="FA201" s="3739"/>
      <c r="FB201" s="3739"/>
      <c r="FC201" s="3739"/>
      <c r="FD201" s="3739"/>
      <c r="FE201" s="3739"/>
      <c r="FF201" s="3739"/>
      <c r="FG201" s="3739"/>
      <c r="FH201" s="3739"/>
      <c r="FI201" s="3739"/>
      <c r="FJ201" s="3739"/>
      <c r="FK201" s="3739"/>
      <c r="FL201" s="3739"/>
      <c r="FM201" s="3739"/>
      <c r="FN201" s="3739"/>
      <c r="FO201" s="3739"/>
      <c r="FP201" s="3739"/>
      <c r="FQ201" s="3739"/>
      <c r="FR201" s="3739"/>
      <c r="FS201" s="3739"/>
      <c r="FT201" s="3739"/>
      <c r="FU201" s="3739"/>
      <c r="FV201" s="3739"/>
      <c r="FW201" s="3739"/>
      <c r="FX201" s="3739"/>
      <c r="FY201" s="3739"/>
      <c r="FZ201" s="3739"/>
      <c r="GA201" s="3739"/>
      <c r="GB201" s="3739"/>
      <c r="GC201" s="3739"/>
      <c r="GD201" s="3739"/>
      <c r="GE201" s="3739"/>
      <c r="GF201" s="3739"/>
      <c r="GG201" s="3739"/>
      <c r="GH201" s="3739"/>
      <c r="GI201" s="3739"/>
      <c r="GJ201" s="3739"/>
      <c r="GK201" s="3739"/>
      <c r="GL201" s="3739"/>
      <c r="GM201" s="3739"/>
      <c r="GN201" s="3739"/>
      <c r="GO201" s="3739"/>
      <c r="GP201" s="3739"/>
      <c r="GQ201" s="3739"/>
      <c r="GR201" s="3739"/>
      <c r="GS201" s="3739"/>
      <c r="GT201" s="3739"/>
      <c r="GU201" s="3739"/>
      <c r="GV201" s="3739"/>
      <c r="GW201" s="3739"/>
      <c r="GX201" s="3739"/>
      <c r="GY201" s="3739"/>
      <c r="GZ201" s="3739"/>
      <c r="HA201" s="3739"/>
      <c r="HB201" s="3739"/>
      <c r="HC201" s="3739"/>
      <c r="HD201" s="3739"/>
      <c r="HE201" s="3739"/>
      <c r="HF201" s="3739"/>
      <c r="HG201" s="3739"/>
      <c r="HH201" s="3739"/>
      <c r="HI201" s="3739"/>
      <c r="HJ201" s="3739"/>
      <c r="HK201" s="3739"/>
      <c r="HL201" s="3739"/>
      <c r="HM201" s="3739"/>
      <c r="HN201" s="3739"/>
      <c r="HO201" s="3739"/>
      <c r="HP201" s="3739"/>
      <c r="HQ201" s="3739"/>
      <c r="HR201" s="3739"/>
      <c r="HS201" s="3739"/>
      <c r="HT201" s="3739"/>
      <c r="HU201" s="3739"/>
      <c r="HV201" s="3739"/>
      <c r="HW201" s="3739"/>
      <c r="HX201" s="3739"/>
      <c r="HY201" s="3739"/>
      <c r="HZ201" s="3739"/>
      <c r="IA201" s="3739"/>
      <c r="IB201" s="3739"/>
      <c r="IC201" s="3739"/>
      <c r="ID201" s="3739"/>
      <c r="IE201" s="3739"/>
      <c r="IF201" s="3739"/>
      <c r="IG201" s="3739"/>
      <c r="IH201" s="3739"/>
      <c r="II201" s="3739"/>
      <c r="IJ201" s="3739"/>
      <c r="IK201" s="3739"/>
      <c r="IL201" s="3739"/>
      <c r="IM201" s="3739"/>
      <c r="IN201" s="3739"/>
      <c r="IO201" s="3739"/>
      <c r="IP201" s="3739"/>
      <c r="IQ201" s="3739"/>
      <c r="IR201" s="3739"/>
      <c r="IS201" s="3739"/>
    </row>
    <row r="202" spans="1:253" s="3737" customFormat="1" hidden="1">
      <c r="B202" s="3856"/>
      <c r="C202" s="3857"/>
      <c r="D202" s="3857"/>
      <c r="E202" s="3857"/>
      <c r="F202" s="3857"/>
      <c r="G202" s="3857"/>
      <c r="H202" s="3857"/>
      <c r="I202" s="3857"/>
      <c r="J202" s="3857"/>
      <c r="K202" s="3857"/>
      <c r="L202" s="3857"/>
      <c r="M202" s="3857"/>
      <c r="N202" s="3857"/>
      <c r="P202" s="3754"/>
      <c r="Q202" s="3739"/>
      <c r="R202" s="3739"/>
      <c r="S202" s="3739"/>
      <c r="T202" s="3739"/>
      <c r="U202" s="3739"/>
      <c r="V202" s="3739"/>
      <c r="W202" s="3739"/>
      <c r="X202" s="3739"/>
      <c r="Y202" s="3739"/>
      <c r="Z202" s="3739"/>
      <c r="AA202" s="3739"/>
      <c r="AB202" s="3739"/>
      <c r="AC202" s="3739"/>
      <c r="AD202" s="3739"/>
      <c r="AE202" s="3739"/>
      <c r="AF202" s="3739"/>
      <c r="AG202" s="3739"/>
      <c r="AH202" s="3739"/>
      <c r="AI202" s="3739"/>
      <c r="AJ202" s="3739"/>
      <c r="AK202" s="3739"/>
      <c r="AL202" s="3739"/>
      <c r="AM202" s="3739"/>
      <c r="AN202" s="3739"/>
      <c r="AO202" s="3739"/>
      <c r="AP202" s="3739"/>
      <c r="AQ202" s="3739"/>
      <c r="AR202" s="3739"/>
      <c r="AS202" s="3739"/>
      <c r="AT202" s="3739"/>
      <c r="AU202" s="3739"/>
      <c r="AV202" s="3739"/>
      <c r="AW202" s="3739"/>
      <c r="AX202" s="3739"/>
      <c r="AY202" s="3739"/>
      <c r="AZ202" s="3739"/>
      <c r="BA202" s="3739"/>
      <c r="BB202" s="3739"/>
      <c r="BC202" s="3739"/>
      <c r="BD202" s="3739"/>
      <c r="BE202" s="3739"/>
      <c r="BF202" s="3739"/>
      <c r="BG202" s="3739"/>
      <c r="BH202" s="3739"/>
      <c r="BI202" s="3739"/>
      <c r="BJ202" s="3739"/>
      <c r="BK202" s="3739"/>
      <c r="BL202" s="3739"/>
      <c r="BM202" s="3739"/>
      <c r="BN202" s="3739"/>
      <c r="BO202" s="3739"/>
      <c r="BP202" s="3739"/>
      <c r="BQ202" s="3739"/>
      <c r="BR202" s="3739"/>
      <c r="BS202" s="3739"/>
      <c r="BT202" s="3739"/>
      <c r="BU202" s="3739"/>
      <c r="BV202" s="3739"/>
      <c r="BW202" s="3739"/>
      <c r="BX202" s="3739"/>
      <c r="BY202" s="3739"/>
      <c r="BZ202" s="3739"/>
      <c r="CA202" s="3739"/>
      <c r="CB202" s="3739"/>
      <c r="CC202" s="3739"/>
      <c r="CD202" s="3739"/>
      <c r="CE202" s="3739"/>
      <c r="CF202" s="3739"/>
      <c r="CG202" s="3739"/>
      <c r="CH202" s="3739"/>
      <c r="CI202" s="3739"/>
      <c r="CJ202" s="3739"/>
      <c r="CK202" s="3739"/>
      <c r="CL202" s="3739"/>
      <c r="CM202" s="3739"/>
      <c r="CN202" s="3739"/>
      <c r="CO202" s="3739"/>
      <c r="CP202" s="3739"/>
      <c r="CQ202" s="3739"/>
      <c r="CR202" s="3739"/>
      <c r="CS202" s="3739"/>
      <c r="CT202" s="3739"/>
      <c r="CU202" s="3739"/>
      <c r="CV202" s="3739"/>
      <c r="CW202" s="3739"/>
      <c r="CX202" s="3739"/>
      <c r="CY202" s="3739"/>
      <c r="CZ202" s="3739"/>
      <c r="DA202" s="3739"/>
      <c r="DB202" s="3739"/>
      <c r="DC202" s="3739"/>
      <c r="DD202" s="3739"/>
      <c r="DE202" s="3739"/>
      <c r="DF202" s="3739"/>
      <c r="DG202" s="3739"/>
      <c r="DH202" s="3739"/>
      <c r="DI202" s="3739"/>
      <c r="DJ202" s="3739"/>
      <c r="DK202" s="3739"/>
      <c r="DL202" s="3739"/>
      <c r="DM202" s="3739"/>
      <c r="DN202" s="3739"/>
      <c r="DO202" s="3739"/>
      <c r="DP202" s="3739"/>
      <c r="DQ202" s="3739"/>
      <c r="DR202" s="3739"/>
      <c r="DS202" s="3739"/>
      <c r="DT202" s="3739"/>
      <c r="DU202" s="3739"/>
      <c r="DV202" s="3739"/>
      <c r="DW202" s="3739"/>
      <c r="DX202" s="3739"/>
      <c r="DY202" s="3739"/>
      <c r="DZ202" s="3739"/>
      <c r="EA202" s="3739"/>
      <c r="EB202" s="3739"/>
      <c r="EC202" s="3739"/>
      <c r="ED202" s="3739"/>
      <c r="EE202" s="3739"/>
      <c r="EF202" s="3739"/>
      <c r="EG202" s="3739"/>
      <c r="EH202" s="3739"/>
      <c r="EI202" s="3739"/>
      <c r="EJ202" s="3739"/>
      <c r="EK202" s="3739"/>
      <c r="EL202" s="3739"/>
      <c r="EM202" s="3739"/>
      <c r="EN202" s="3739"/>
      <c r="EO202" s="3739"/>
      <c r="EP202" s="3739"/>
      <c r="EQ202" s="3739"/>
      <c r="ER202" s="3739"/>
      <c r="ES202" s="3739"/>
      <c r="ET202" s="3739"/>
      <c r="EU202" s="3739"/>
      <c r="EV202" s="3739"/>
      <c r="EW202" s="3739"/>
      <c r="EX202" s="3739"/>
      <c r="EY202" s="3739"/>
      <c r="EZ202" s="3739"/>
      <c r="FA202" s="3739"/>
      <c r="FB202" s="3739"/>
      <c r="FC202" s="3739"/>
      <c r="FD202" s="3739"/>
      <c r="FE202" s="3739"/>
      <c r="FF202" s="3739"/>
      <c r="FG202" s="3739"/>
      <c r="FH202" s="3739"/>
      <c r="FI202" s="3739"/>
      <c r="FJ202" s="3739"/>
      <c r="FK202" s="3739"/>
      <c r="FL202" s="3739"/>
      <c r="FM202" s="3739"/>
      <c r="FN202" s="3739"/>
      <c r="FO202" s="3739"/>
      <c r="FP202" s="3739"/>
      <c r="FQ202" s="3739"/>
      <c r="FR202" s="3739"/>
      <c r="FS202" s="3739"/>
      <c r="FT202" s="3739"/>
      <c r="FU202" s="3739"/>
      <c r="FV202" s="3739"/>
      <c r="FW202" s="3739"/>
      <c r="FX202" s="3739"/>
      <c r="FY202" s="3739"/>
      <c r="FZ202" s="3739"/>
      <c r="GA202" s="3739"/>
      <c r="GB202" s="3739"/>
      <c r="GC202" s="3739"/>
      <c r="GD202" s="3739"/>
      <c r="GE202" s="3739"/>
      <c r="GF202" s="3739"/>
      <c r="GG202" s="3739"/>
      <c r="GH202" s="3739"/>
      <c r="GI202" s="3739"/>
      <c r="GJ202" s="3739"/>
      <c r="GK202" s="3739"/>
      <c r="GL202" s="3739"/>
      <c r="GM202" s="3739"/>
      <c r="GN202" s="3739"/>
      <c r="GO202" s="3739"/>
      <c r="GP202" s="3739"/>
      <c r="GQ202" s="3739"/>
      <c r="GR202" s="3739"/>
      <c r="GS202" s="3739"/>
      <c r="GT202" s="3739"/>
      <c r="GU202" s="3739"/>
      <c r="GV202" s="3739"/>
      <c r="GW202" s="3739"/>
      <c r="GX202" s="3739"/>
      <c r="GY202" s="3739"/>
      <c r="GZ202" s="3739"/>
      <c r="HA202" s="3739"/>
      <c r="HB202" s="3739"/>
      <c r="HC202" s="3739"/>
      <c r="HD202" s="3739"/>
      <c r="HE202" s="3739"/>
      <c r="HF202" s="3739"/>
      <c r="HG202" s="3739"/>
      <c r="HH202" s="3739"/>
      <c r="HI202" s="3739"/>
      <c r="HJ202" s="3739"/>
      <c r="HK202" s="3739"/>
      <c r="HL202" s="3739"/>
      <c r="HM202" s="3739"/>
      <c r="HN202" s="3739"/>
      <c r="HO202" s="3739"/>
      <c r="HP202" s="3739"/>
      <c r="HQ202" s="3739"/>
      <c r="HR202" s="3739"/>
      <c r="HS202" s="3739"/>
      <c r="HT202" s="3739"/>
      <c r="HU202" s="3739"/>
      <c r="HV202" s="3739"/>
      <c r="HW202" s="3739"/>
      <c r="HX202" s="3739"/>
      <c r="HY202" s="3739"/>
      <c r="HZ202" s="3739"/>
      <c r="IA202" s="3739"/>
      <c r="IB202" s="3739"/>
      <c r="IC202" s="3739"/>
      <c r="ID202" s="3739"/>
      <c r="IE202" s="3739"/>
      <c r="IF202" s="3739"/>
      <c r="IG202" s="3739"/>
      <c r="IH202" s="3739"/>
      <c r="II202" s="3739"/>
      <c r="IJ202" s="3739"/>
      <c r="IK202" s="3739"/>
      <c r="IL202" s="3739"/>
      <c r="IM202" s="3739"/>
      <c r="IN202" s="3739"/>
      <c r="IO202" s="3739"/>
      <c r="IP202" s="3739"/>
      <c r="IQ202" s="3739"/>
      <c r="IR202" s="3739"/>
      <c r="IS202" s="3739"/>
    </row>
    <row r="203" spans="1:253" s="3737" customFormat="1">
      <c r="A203" s="3858"/>
      <c r="B203" s="3859"/>
      <c r="C203" s="3734"/>
      <c r="D203" s="3734"/>
      <c r="E203" s="3734"/>
      <c r="F203" s="3734"/>
      <c r="G203" s="3734"/>
      <c r="H203" s="3734"/>
      <c r="I203" s="3734"/>
      <c r="J203" s="3734"/>
      <c r="K203" s="3734"/>
      <c r="L203" s="3734"/>
      <c r="M203" s="3734"/>
      <c r="N203" s="3734"/>
      <c r="O203" s="3734"/>
      <c r="P203" s="3754"/>
      <c r="Q203" s="3739"/>
      <c r="R203" s="3739"/>
      <c r="S203" s="3739"/>
      <c r="T203" s="3739"/>
      <c r="U203" s="3739"/>
      <c r="V203" s="3739"/>
      <c r="W203" s="3739"/>
      <c r="X203" s="3739"/>
      <c r="Y203" s="3739"/>
      <c r="Z203" s="3739"/>
      <c r="AA203" s="3739"/>
      <c r="AB203" s="3739"/>
      <c r="AC203" s="3739"/>
      <c r="AD203" s="3739"/>
      <c r="AE203" s="3739"/>
      <c r="AF203" s="3739"/>
      <c r="AG203" s="3739"/>
      <c r="AH203" s="3739"/>
      <c r="AI203" s="3739"/>
      <c r="AJ203" s="3739"/>
      <c r="AK203" s="3739"/>
      <c r="AL203" s="3739"/>
      <c r="AM203" s="3739"/>
      <c r="AN203" s="3739"/>
      <c r="AO203" s="3739"/>
      <c r="AP203" s="3739"/>
      <c r="AQ203" s="3739"/>
      <c r="AR203" s="3739"/>
      <c r="AS203" s="3739"/>
      <c r="AT203" s="3739"/>
      <c r="AU203" s="3739"/>
      <c r="AV203" s="3739"/>
      <c r="AW203" s="3739"/>
      <c r="AX203" s="3739"/>
      <c r="AY203" s="3739"/>
      <c r="AZ203" s="3739"/>
      <c r="BA203" s="3739"/>
      <c r="BB203" s="3739"/>
      <c r="BC203" s="3739"/>
      <c r="BD203" s="3739"/>
      <c r="BE203" s="3739"/>
      <c r="BF203" s="3739"/>
      <c r="BG203" s="3739"/>
      <c r="BH203" s="3739"/>
      <c r="BI203" s="3739"/>
      <c r="BJ203" s="3739"/>
      <c r="BK203" s="3739"/>
      <c r="BL203" s="3739"/>
      <c r="BM203" s="3739"/>
      <c r="BN203" s="3739"/>
      <c r="BO203" s="3739"/>
      <c r="BP203" s="3739"/>
      <c r="BQ203" s="3739"/>
      <c r="BR203" s="3739"/>
      <c r="BS203" s="3739"/>
      <c r="BT203" s="3739"/>
      <c r="BU203" s="3739"/>
      <c r="BV203" s="3739"/>
      <c r="BW203" s="3739"/>
      <c r="BX203" s="3739"/>
      <c r="BY203" s="3739"/>
      <c r="BZ203" s="3739"/>
      <c r="CA203" s="3739"/>
      <c r="CB203" s="3739"/>
      <c r="CC203" s="3739"/>
      <c r="CD203" s="3739"/>
      <c r="CE203" s="3739"/>
      <c r="CF203" s="3739"/>
      <c r="CG203" s="3739"/>
      <c r="CH203" s="3739"/>
      <c r="CI203" s="3739"/>
      <c r="CJ203" s="3739"/>
      <c r="CK203" s="3739"/>
      <c r="CL203" s="3739"/>
      <c r="CM203" s="3739"/>
      <c r="CN203" s="3739"/>
      <c r="CO203" s="3739"/>
      <c r="CP203" s="3739"/>
      <c r="CQ203" s="3739"/>
      <c r="CR203" s="3739"/>
      <c r="CS203" s="3739"/>
      <c r="CT203" s="3739"/>
      <c r="CU203" s="3739"/>
      <c r="CV203" s="3739"/>
      <c r="CW203" s="3739"/>
      <c r="CX203" s="3739"/>
      <c r="CY203" s="3739"/>
      <c r="CZ203" s="3739"/>
      <c r="DA203" s="3739"/>
      <c r="DB203" s="3739"/>
      <c r="DC203" s="3739"/>
      <c r="DD203" s="3739"/>
      <c r="DE203" s="3739"/>
      <c r="DF203" s="3739"/>
      <c r="DG203" s="3739"/>
      <c r="DH203" s="3739"/>
      <c r="DI203" s="3739"/>
      <c r="DJ203" s="3739"/>
      <c r="DK203" s="3739"/>
      <c r="DL203" s="3739"/>
      <c r="DM203" s="3739"/>
      <c r="DN203" s="3739"/>
      <c r="DO203" s="3739"/>
      <c r="DP203" s="3739"/>
      <c r="DQ203" s="3739"/>
      <c r="DR203" s="3739"/>
      <c r="DS203" s="3739"/>
      <c r="DT203" s="3739"/>
      <c r="DU203" s="3739"/>
      <c r="DV203" s="3739"/>
      <c r="DW203" s="3739"/>
      <c r="DX203" s="3739"/>
      <c r="DY203" s="3739"/>
      <c r="DZ203" s="3739"/>
      <c r="EA203" s="3739"/>
      <c r="EB203" s="3739"/>
      <c r="EC203" s="3739"/>
      <c r="ED203" s="3739"/>
      <c r="EE203" s="3739"/>
      <c r="EF203" s="3739"/>
      <c r="EG203" s="3739"/>
      <c r="EH203" s="3739"/>
      <c r="EI203" s="3739"/>
      <c r="EJ203" s="3739"/>
      <c r="EK203" s="3739"/>
      <c r="EL203" s="3739"/>
      <c r="EM203" s="3739"/>
      <c r="EN203" s="3739"/>
      <c r="EO203" s="3739"/>
      <c r="EP203" s="3739"/>
      <c r="EQ203" s="3739"/>
      <c r="ER203" s="3739"/>
      <c r="ES203" s="3739"/>
      <c r="ET203" s="3739"/>
      <c r="EU203" s="3739"/>
      <c r="EV203" s="3739"/>
      <c r="EW203" s="3739"/>
      <c r="EX203" s="3739"/>
      <c r="EY203" s="3739"/>
      <c r="EZ203" s="3739"/>
      <c r="FA203" s="3739"/>
      <c r="FB203" s="3739"/>
      <c r="FC203" s="3739"/>
      <c r="FD203" s="3739"/>
      <c r="FE203" s="3739"/>
      <c r="FF203" s="3739"/>
      <c r="FG203" s="3739"/>
      <c r="FH203" s="3739"/>
      <c r="FI203" s="3739"/>
      <c r="FJ203" s="3739"/>
      <c r="FK203" s="3739"/>
      <c r="FL203" s="3739"/>
      <c r="FM203" s="3739"/>
      <c r="FN203" s="3739"/>
      <c r="FO203" s="3739"/>
      <c r="FP203" s="3739"/>
      <c r="FQ203" s="3739"/>
      <c r="FR203" s="3739"/>
      <c r="FS203" s="3739"/>
      <c r="FT203" s="3739"/>
      <c r="FU203" s="3739"/>
      <c r="FV203" s="3739"/>
      <c r="FW203" s="3739"/>
      <c r="FX203" s="3739"/>
      <c r="FY203" s="3739"/>
      <c r="FZ203" s="3739"/>
      <c r="GA203" s="3739"/>
      <c r="GB203" s="3739"/>
      <c r="GC203" s="3739"/>
      <c r="GD203" s="3739"/>
      <c r="GE203" s="3739"/>
      <c r="GF203" s="3739"/>
      <c r="GG203" s="3739"/>
      <c r="GH203" s="3739"/>
      <c r="GI203" s="3739"/>
      <c r="GJ203" s="3739"/>
      <c r="GK203" s="3739"/>
      <c r="GL203" s="3739"/>
      <c r="GM203" s="3739"/>
      <c r="GN203" s="3739"/>
      <c r="GO203" s="3739"/>
      <c r="GP203" s="3739"/>
      <c r="GQ203" s="3739"/>
      <c r="GR203" s="3739"/>
      <c r="GS203" s="3739"/>
      <c r="GT203" s="3739"/>
      <c r="GU203" s="3739"/>
      <c r="GV203" s="3739"/>
      <c r="GW203" s="3739"/>
      <c r="GX203" s="3739"/>
      <c r="GY203" s="3739"/>
      <c r="GZ203" s="3739"/>
      <c r="HA203" s="3739"/>
      <c r="HB203" s="3739"/>
      <c r="HC203" s="3739"/>
      <c r="HD203" s="3739"/>
      <c r="HE203" s="3739"/>
      <c r="HF203" s="3739"/>
      <c r="HG203" s="3739"/>
      <c r="HH203" s="3739"/>
      <c r="HI203" s="3739"/>
      <c r="HJ203" s="3739"/>
      <c r="HK203" s="3739"/>
      <c r="HL203" s="3739"/>
      <c r="HM203" s="3739"/>
      <c r="HN203" s="3739"/>
      <c r="HO203" s="3739"/>
      <c r="HP203" s="3739"/>
      <c r="HQ203" s="3739"/>
      <c r="HR203" s="3739"/>
      <c r="HS203" s="3739"/>
      <c r="HT203" s="3739"/>
      <c r="HU203" s="3739"/>
      <c r="HV203" s="3739"/>
      <c r="HW203" s="3739"/>
      <c r="HX203" s="3739"/>
      <c r="HY203" s="3739"/>
      <c r="HZ203" s="3739"/>
      <c r="IA203" s="3739"/>
      <c r="IB203" s="3739"/>
      <c r="IC203" s="3739"/>
      <c r="ID203" s="3739"/>
      <c r="IE203" s="3739"/>
      <c r="IF203" s="3739"/>
      <c r="IG203" s="3739"/>
      <c r="IH203" s="3739"/>
      <c r="II203" s="3739"/>
      <c r="IJ203" s="3739"/>
      <c r="IK203" s="3739"/>
      <c r="IL203" s="3739"/>
      <c r="IM203" s="3739"/>
      <c r="IN203" s="3739"/>
      <c r="IO203" s="3739"/>
      <c r="IP203" s="3739"/>
      <c r="IQ203" s="3739"/>
      <c r="IR203" s="3739"/>
      <c r="IS203" s="3739"/>
    </row>
    <row r="204" spans="1:253" s="3737" customFormat="1">
      <c r="A204" s="3858"/>
      <c r="B204" s="3860"/>
      <c r="C204" s="3733"/>
      <c r="D204" s="3733"/>
      <c r="E204" s="3733"/>
      <c r="F204" s="3733"/>
      <c r="G204" s="3733"/>
      <c r="H204" s="3733"/>
      <c r="I204" s="3733"/>
      <c r="J204" s="3733"/>
      <c r="K204" s="3733"/>
      <c r="L204" s="3733"/>
      <c r="M204" s="3733"/>
      <c r="N204" s="3733"/>
      <c r="O204" s="3733"/>
      <c r="P204" s="3754"/>
      <c r="Q204" s="3739"/>
      <c r="R204" s="3739"/>
      <c r="S204" s="3739"/>
      <c r="T204" s="3739"/>
      <c r="U204" s="3739"/>
      <c r="V204" s="3739"/>
      <c r="W204" s="3739"/>
      <c r="X204" s="3739"/>
      <c r="Y204" s="3739"/>
      <c r="Z204" s="3739"/>
      <c r="AA204" s="3739"/>
      <c r="AB204" s="3739"/>
      <c r="AC204" s="3739"/>
      <c r="AD204" s="3739"/>
      <c r="AE204" s="3739"/>
      <c r="AF204" s="3739"/>
      <c r="AG204" s="3739"/>
      <c r="AH204" s="3739"/>
      <c r="AI204" s="3739"/>
      <c r="AJ204" s="3739"/>
      <c r="AK204" s="3739"/>
      <c r="AL204" s="3739"/>
      <c r="AM204" s="3739"/>
      <c r="AN204" s="3739"/>
      <c r="AO204" s="3739"/>
      <c r="AP204" s="3739"/>
      <c r="AQ204" s="3739"/>
      <c r="AR204" s="3739"/>
      <c r="AS204" s="3739"/>
      <c r="AT204" s="3739"/>
      <c r="AU204" s="3739"/>
      <c r="AV204" s="3739"/>
      <c r="AW204" s="3739"/>
      <c r="AX204" s="3739"/>
      <c r="AY204" s="3739"/>
      <c r="AZ204" s="3739"/>
      <c r="BA204" s="3739"/>
      <c r="BB204" s="3739"/>
      <c r="BC204" s="3739"/>
      <c r="BD204" s="3739"/>
      <c r="BE204" s="3739"/>
      <c r="BF204" s="3739"/>
      <c r="BG204" s="3739"/>
      <c r="BH204" s="3739"/>
      <c r="BI204" s="3739"/>
      <c r="BJ204" s="3739"/>
      <c r="BK204" s="3739"/>
      <c r="BL204" s="3739"/>
      <c r="BM204" s="3739"/>
      <c r="BN204" s="3739"/>
      <c r="BO204" s="3739"/>
      <c r="BP204" s="3739"/>
      <c r="BQ204" s="3739"/>
      <c r="BR204" s="3739"/>
      <c r="BS204" s="3739"/>
      <c r="BT204" s="3739"/>
      <c r="BU204" s="3739"/>
      <c r="BV204" s="3739"/>
      <c r="BW204" s="3739"/>
      <c r="BX204" s="3739"/>
      <c r="BY204" s="3739"/>
      <c r="BZ204" s="3739"/>
      <c r="CA204" s="3739"/>
      <c r="CB204" s="3739"/>
      <c r="CC204" s="3739"/>
      <c r="CD204" s="3739"/>
      <c r="CE204" s="3739"/>
      <c r="CF204" s="3739"/>
      <c r="CG204" s="3739"/>
      <c r="CH204" s="3739"/>
      <c r="CI204" s="3739"/>
      <c r="CJ204" s="3739"/>
      <c r="CK204" s="3739"/>
      <c r="CL204" s="3739"/>
      <c r="CM204" s="3739"/>
      <c r="CN204" s="3739"/>
      <c r="CO204" s="3739"/>
      <c r="CP204" s="3739"/>
      <c r="CQ204" s="3739"/>
      <c r="CR204" s="3739"/>
      <c r="CS204" s="3739"/>
      <c r="CT204" s="3739"/>
      <c r="CU204" s="3739"/>
      <c r="CV204" s="3739"/>
      <c r="CW204" s="3739"/>
      <c r="CX204" s="3739"/>
      <c r="CY204" s="3739"/>
      <c r="CZ204" s="3739"/>
      <c r="DA204" s="3739"/>
      <c r="DB204" s="3739"/>
      <c r="DC204" s="3739"/>
      <c r="DD204" s="3739"/>
      <c r="DE204" s="3739"/>
      <c r="DF204" s="3739"/>
      <c r="DG204" s="3739"/>
      <c r="DH204" s="3739"/>
      <c r="DI204" s="3739"/>
      <c r="DJ204" s="3739"/>
      <c r="DK204" s="3739"/>
      <c r="DL204" s="3739"/>
      <c r="DM204" s="3739"/>
      <c r="DN204" s="3739"/>
      <c r="DO204" s="3739"/>
      <c r="DP204" s="3739"/>
      <c r="DQ204" s="3739"/>
      <c r="DR204" s="3739"/>
      <c r="DS204" s="3739"/>
      <c r="DT204" s="3739"/>
      <c r="DU204" s="3739"/>
      <c r="DV204" s="3739"/>
      <c r="DW204" s="3739"/>
      <c r="DX204" s="3739"/>
      <c r="DY204" s="3739"/>
      <c r="DZ204" s="3739"/>
      <c r="EA204" s="3739"/>
      <c r="EB204" s="3739"/>
      <c r="EC204" s="3739"/>
      <c r="ED204" s="3739"/>
      <c r="EE204" s="3739"/>
      <c r="EF204" s="3739"/>
      <c r="EG204" s="3739"/>
      <c r="EH204" s="3739"/>
      <c r="EI204" s="3739"/>
      <c r="EJ204" s="3739"/>
      <c r="EK204" s="3739"/>
      <c r="EL204" s="3739"/>
      <c r="EM204" s="3739"/>
      <c r="EN204" s="3739"/>
      <c r="EO204" s="3739"/>
      <c r="EP204" s="3739"/>
      <c r="EQ204" s="3739"/>
      <c r="ER204" s="3739"/>
      <c r="ES204" s="3739"/>
      <c r="ET204" s="3739"/>
      <c r="EU204" s="3739"/>
      <c r="EV204" s="3739"/>
      <c r="EW204" s="3739"/>
      <c r="EX204" s="3739"/>
      <c r="EY204" s="3739"/>
      <c r="EZ204" s="3739"/>
      <c r="FA204" s="3739"/>
      <c r="FB204" s="3739"/>
      <c r="FC204" s="3739"/>
      <c r="FD204" s="3739"/>
      <c r="FE204" s="3739"/>
      <c r="FF204" s="3739"/>
      <c r="FG204" s="3739"/>
      <c r="FH204" s="3739"/>
      <c r="FI204" s="3739"/>
      <c r="FJ204" s="3739"/>
      <c r="FK204" s="3739"/>
      <c r="FL204" s="3739"/>
      <c r="FM204" s="3739"/>
      <c r="FN204" s="3739"/>
      <c r="FO204" s="3739"/>
      <c r="FP204" s="3739"/>
      <c r="FQ204" s="3739"/>
      <c r="FR204" s="3739"/>
      <c r="FS204" s="3739"/>
      <c r="FT204" s="3739"/>
      <c r="FU204" s="3739"/>
      <c r="FV204" s="3739"/>
      <c r="FW204" s="3739"/>
      <c r="FX204" s="3739"/>
      <c r="FY204" s="3739"/>
      <c r="FZ204" s="3739"/>
      <c r="GA204" s="3739"/>
      <c r="GB204" s="3739"/>
      <c r="GC204" s="3739"/>
      <c r="GD204" s="3739"/>
      <c r="GE204" s="3739"/>
      <c r="GF204" s="3739"/>
      <c r="GG204" s="3739"/>
      <c r="GH204" s="3739"/>
      <c r="GI204" s="3739"/>
      <c r="GJ204" s="3739"/>
      <c r="GK204" s="3739"/>
      <c r="GL204" s="3739"/>
      <c r="GM204" s="3739"/>
      <c r="GN204" s="3739"/>
      <c r="GO204" s="3739"/>
      <c r="GP204" s="3739"/>
      <c r="GQ204" s="3739"/>
      <c r="GR204" s="3739"/>
      <c r="GS204" s="3739"/>
      <c r="GT204" s="3739"/>
      <c r="GU204" s="3739"/>
      <c r="GV204" s="3739"/>
      <c r="GW204" s="3739"/>
      <c r="GX204" s="3739"/>
      <c r="GY204" s="3739"/>
      <c r="GZ204" s="3739"/>
      <c r="HA204" s="3739"/>
      <c r="HB204" s="3739"/>
      <c r="HC204" s="3739"/>
      <c r="HD204" s="3739"/>
      <c r="HE204" s="3739"/>
      <c r="HF204" s="3739"/>
      <c r="HG204" s="3739"/>
      <c r="HH204" s="3739"/>
      <c r="HI204" s="3739"/>
      <c r="HJ204" s="3739"/>
      <c r="HK204" s="3739"/>
      <c r="HL204" s="3739"/>
      <c r="HM204" s="3739"/>
      <c r="HN204" s="3739"/>
      <c r="HO204" s="3739"/>
      <c r="HP204" s="3739"/>
      <c r="HQ204" s="3739"/>
      <c r="HR204" s="3739"/>
      <c r="HS204" s="3739"/>
      <c r="HT204" s="3739"/>
      <c r="HU204" s="3739"/>
      <c r="HV204" s="3739"/>
      <c r="HW204" s="3739"/>
      <c r="HX204" s="3739"/>
      <c r="HY204" s="3739"/>
      <c r="HZ204" s="3739"/>
      <c r="IA204" s="3739"/>
      <c r="IB204" s="3739"/>
      <c r="IC204" s="3739"/>
      <c r="ID204" s="3739"/>
      <c r="IE204" s="3739"/>
      <c r="IF204" s="3739"/>
      <c r="IG204" s="3739"/>
      <c r="IH204" s="3739"/>
      <c r="II204" s="3739"/>
      <c r="IJ204" s="3739"/>
      <c r="IK204" s="3739"/>
      <c r="IL204" s="3739"/>
      <c r="IM204" s="3739"/>
      <c r="IN204" s="3739"/>
      <c r="IO204" s="3739"/>
      <c r="IP204" s="3739"/>
      <c r="IQ204" s="3739"/>
      <c r="IR204" s="3739"/>
      <c r="IS204" s="3739"/>
    </row>
    <row r="205" spans="1:253" s="3737" customFormat="1">
      <c r="A205" s="3858"/>
      <c r="B205" s="3861">
        <v>1</v>
      </c>
      <c r="C205" s="3733" t="s">
        <v>3203</v>
      </c>
      <c r="D205" s="3733"/>
      <c r="E205" s="3733"/>
      <c r="F205" s="3733"/>
      <c r="G205" s="3733"/>
      <c r="H205" s="3733"/>
      <c r="I205" s="3733"/>
      <c r="J205" s="3733"/>
      <c r="K205" s="3733"/>
      <c r="L205" s="3733"/>
      <c r="M205" s="3733"/>
      <c r="N205" s="3733"/>
      <c r="O205" s="3733"/>
      <c r="P205" s="3754"/>
      <c r="Q205" s="3739"/>
      <c r="R205" s="3739"/>
      <c r="S205" s="3739"/>
      <c r="T205" s="3739"/>
      <c r="U205" s="3739"/>
      <c r="V205" s="3739"/>
      <c r="W205" s="3739"/>
      <c r="X205" s="3739"/>
      <c r="Y205" s="3739"/>
      <c r="Z205" s="3739"/>
      <c r="AA205" s="3739"/>
      <c r="AB205" s="3739"/>
      <c r="AC205" s="3739"/>
      <c r="AD205" s="3739"/>
      <c r="AE205" s="3739"/>
      <c r="AF205" s="3739"/>
      <c r="AG205" s="3739"/>
      <c r="AH205" s="3739"/>
      <c r="AI205" s="3739"/>
      <c r="AJ205" s="3739"/>
      <c r="AK205" s="3739"/>
      <c r="AL205" s="3739"/>
      <c r="AM205" s="3739"/>
      <c r="AN205" s="3739"/>
      <c r="AO205" s="3739"/>
      <c r="AP205" s="3739"/>
      <c r="AQ205" s="3739"/>
      <c r="AR205" s="3739"/>
      <c r="AS205" s="3739"/>
      <c r="AT205" s="3739"/>
      <c r="AU205" s="3739"/>
      <c r="AV205" s="3739"/>
      <c r="AW205" s="3739"/>
      <c r="AX205" s="3739"/>
      <c r="AY205" s="3739"/>
      <c r="AZ205" s="3739"/>
      <c r="BA205" s="3739"/>
      <c r="BB205" s="3739"/>
      <c r="BC205" s="3739"/>
      <c r="BD205" s="3739"/>
      <c r="BE205" s="3739"/>
      <c r="BF205" s="3739"/>
      <c r="BG205" s="3739"/>
      <c r="BH205" s="3739"/>
      <c r="BI205" s="3739"/>
      <c r="BJ205" s="3739"/>
      <c r="BK205" s="3739"/>
      <c r="BL205" s="3739"/>
      <c r="BM205" s="3739"/>
      <c r="BN205" s="3739"/>
      <c r="BO205" s="3739"/>
      <c r="BP205" s="3739"/>
      <c r="BQ205" s="3739"/>
      <c r="BR205" s="3739"/>
      <c r="BS205" s="3739"/>
      <c r="BT205" s="3739"/>
      <c r="BU205" s="3739"/>
      <c r="BV205" s="3739"/>
      <c r="BW205" s="3739"/>
      <c r="BX205" s="3739"/>
      <c r="BY205" s="3739"/>
      <c r="BZ205" s="3739"/>
      <c r="CA205" s="3739"/>
      <c r="CB205" s="3739"/>
      <c r="CC205" s="3739"/>
      <c r="CD205" s="3739"/>
      <c r="CE205" s="3739"/>
      <c r="CF205" s="3739"/>
      <c r="CG205" s="3739"/>
      <c r="CH205" s="3739"/>
      <c r="CI205" s="3739"/>
      <c r="CJ205" s="3739"/>
      <c r="CK205" s="3739"/>
      <c r="CL205" s="3739"/>
      <c r="CM205" s="3739"/>
      <c r="CN205" s="3739"/>
      <c r="CO205" s="3739"/>
      <c r="CP205" s="3739"/>
      <c r="CQ205" s="3739"/>
      <c r="CR205" s="3739"/>
      <c r="CS205" s="3739"/>
      <c r="CT205" s="3739"/>
      <c r="CU205" s="3739"/>
      <c r="CV205" s="3739"/>
      <c r="CW205" s="3739"/>
      <c r="CX205" s="3739"/>
      <c r="CY205" s="3739"/>
      <c r="CZ205" s="3739"/>
      <c r="DA205" s="3739"/>
      <c r="DB205" s="3739"/>
      <c r="DC205" s="3739"/>
      <c r="DD205" s="3739"/>
      <c r="DE205" s="3739"/>
      <c r="DF205" s="3739"/>
      <c r="DG205" s="3739"/>
      <c r="DH205" s="3739"/>
      <c r="DI205" s="3739"/>
      <c r="DJ205" s="3739"/>
      <c r="DK205" s="3739"/>
      <c r="DL205" s="3739"/>
      <c r="DM205" s="3739"/>
      <c r="DN205" s="3739"/>
      <c r="DO205" s="3739"/>
      <c r="DP205" s="3739"/>
      <c r="DQ205" s="3739"/>
      <c r="DR205" s="3739"/>
      <c r="DS205" s="3739"/>
      <c r="DT205" s="3739"/>
      <c r="DU205" s="3739"/>
      <c r="DV205" s="3739"/>
      <c r="DW205" s="3739"/>
      <c r="DX205" s="3739"/>
      <c r="DY205" s="3739"/>
      <c r="DZ205" s="3739"/>
      <c r="EA205" s="3739"/>
      <c r="EB205" s="3739"/>
      <c r="EC205" s="3739"/>
      <c r="ED205" s="3739"/>
      <c r="EE205" s="3739"/>
      <c r="EF205" s="3739"/>
      <c r="EG205" s="3739"/>
      <c r="EH205" s="3739"/>
      <c r="EI205" s="3739"/>
      <c r="EJ205" s="3739"/>
      <c r="EK205" s="3739"/>
      <c r="EL205" s="3739"/>
      <c r="EM205" s="3739"/>
      <c r="EN205" s="3739"/>
      <c r="EO205" s="3739"/>
      <c r="EP205" s="3739"/>
      <c r="EQ205" s="3739"/>
      <c r="ER205" s="3739"/>
      <c r="ES205" s="3739"/>
      <c r="ET205" s="3739"/>
      <c r="EU205" s="3739"/>
      <c r="EV205" s="3739"/>
      <c r="EW205" s="3739"/>
      <c r="EX205" s="3739"/>
      <c r="EY205" s="3739"/>
      <c r="EZ205" s="3739"/>
      <c r="FA205" s="3739"/>
      <c r="FB205" s="3739"/>
      <c r="FC205" s="3739"/>
      <c r="FD205" s="3739"/>
      <c r="FE205" s="3739"/>
      <c r="FF205" s="3739"/>
      <c r="FG205" s="3739"/>
      <c r="FH205" s="3739"/>
      <c r="FI205" s="3739"/>
      <c r="FJ205" s="3739"/>
      <c r="FK205" s="3739"/>
      <c r="FL205" s="3739"/>
      <c r="FM205" s="3739"/>
      <c r="FN205" s="3739"/>
      <c r="FO205" s="3739"/>
      <c r="FP205" s="3739"/>
      <c r="FQ205" s="3739"/>
      <c r="FR205" s="3739"/>
      <c r="FS205" s="3739"/>
      <c r="FT205" s="3739"/>
      <c r="FU205" s="3739"/>
      <c r="FV205" s="3739"/>
      <c r="FW205" s="3739"/>
      <c r="FX205" s="3739"/>
      <c r="FY205" s="3739"/>
      <c r="FZ205" s="3739"/>
      <c r="GA205" s="3739"/>
      <c r="GB205" s="3739"/>
      <c r="GC205" s="3739"/>
      <c r="GD205" s="3739"/>
      <c r="GE205" s="3739"/>
      <c r="GF205" s="3739"/>
      <c r="GG205" s="3739"/>
      <c r="GH205" s="3739"/>
      <c r="GI205" s="3739"/>
      <c r="GJ205" s="3739"/>
      <c r="GK205" s="3739"/>
      <c r="GL205" s="3739"/>
      <c r="GM205" s="3739"/>
      <c r="GN205" s="3739"/>
      <c r="GO205" s="3739"/>
      <c r="GP205" s="3739"/>
      <c r="GQ205" s="3739"/>
      <c r="GR205" s="3739"/>
      <c r="GS205" s="3739"/>
      <c r="GT205" s="3739"/>
      <c r="GU205" s="3739"/>
      <c r="GV205" s="3739"/>
      <c r="GW205" s="3739"/>
      <c r="GX205" s="3739"/>
      <c r="GY205" s="3739"/>
      <c r="GZ205" s="3739"/>
      <c r="HA205" s="3739"/>
      <c r="HB205" s="3739"/>
      <c r="HC205" s="3739"/>
      <c r="HD205" s="3739"/>
      <c r="HE205" s="3739"/>
      <c r="HF205" s="3739"/>
      <c r="HG205" s="3739"/>
      <c r="HH205" s="3739"/>
      <c r="HI205" s="3739"/>
      <c r="HJ205" s="3739"/>
      <c r="HK205" s="3739"/>
      <c r="HL205" s="3739"/>
      <c r="HM205" s="3739"/>
      <c r="HN205" s="3739"/>
      <c r="HO205" s="3739"/>
      <c r="HP205" s="3739"/>
      <c r="HQ205" s="3739"/>
      <c r="HR205" s="3739"/>
      <c r="HS205" s="3739"/>
      <c r="HT205" s="3739"/>
      <c r="HU205" s="3739"/>
      <c r="HV205" s="3739"/>
      <c r="HW205" s="3739"/>
      <c r="HX205" s="3739"/>
      <c r="HY205" s="3739"/>
      <c r="HZ205" s="3739"/>
      <c r="IA205" s="3739"/>
      <c r="IB205" s="3739"/>
      <c r="IC205" s="3739"/>
      <c r="ID205" s="3739"/>
      <c r="IE205" s="3739"/>
      <c r="IF205" s="3739"/>
      <c r="IG205" s="3739"/>
      <c r="IH205" s="3739"/>
      <c r="II205" s="3739"/>
      <c r="IJ205" s="3739"/>
      <c r="IK205" s="3739"/>
      <c r="IL205" s="3739"/>
      <c r="IM205" s="3739"/>
      <c r="IN205" s="3739"/>
      <c r="IO205" s="3739"/>
      <c r="IP205" s="3739"/>
      <c r="IQ205" s="3739"/>
      <c r="IR205" s="3739"/>
      <c r="IS205" s="3739"/>
    </row>
    <row r="206" spans="1:253" s="3737" customFormat="1">
      <c r="A206" s="3858"/>
      <c r="B206" s="3860">
        <v>2</v>
      </c>
      <c r="C206" s="3733" t="s">
        <v>3206</v>
      </c>
      <c r="D206" s="3733"/>
      <c r="E206" s="3733"/>
      <c r="F206" s="3733"/>
      <c r="G206" s="3733"/>
      <c r="H206" s="3733"/>
      <c r="I206" s="3733"/>
      <c r="J206" s="3733"/>
      <c r="K206" s="3733"/>
      <c r="L206" s="3733"/>
      <c r="M206" s="3733"/>
      <c r="N206" s="3733"/>
      <c r="O206" s="3733"/>
      <c r="P206" s="3754"/>
      <c r="Q206" s="3739"/>
      <c r="R206" s="3739"/>
      <c r="S206" s="3739"/>
      <c r="T206" s="3739"/>
      <c r="U206" s="3739"/>
      <c r="V206" s="3739"/>
      <c r="W206" s="3739"/>
      <c r="X206" s="3739"/>
      <c r="Y206" s="3739"/>
      <c r="Z206" s="3739"/>
      <c r="AA206" s="3739"/>
      <c r="AB206" s="3739"/>
      <c r="AC206" s="3739"/>
      <c r="AD206" s="3739"/>
      <c r="AE206" s="3739"/>
      <c r="AF206" s="3739"/>
      <c r="AG206" s="3739"/>
      <c r="AH206" s="3739"/>
      <c r="AI206" s="3739"/>
      <c r="AJ206" s="3739"/>
      <c r="AK206" s="3739"/>
      <c r="AL206" s="3739"/>
      <c r="AM206" s="3739"/>
      <c r="AN206" s="3739"/>
      <c r="AO206" s="3739"/>
      <c r="AP206" s="3739"/>
      <c r="AQ206" s="3739"/>
      <c r="AR206" s="3739"/>
      <c r="AS206" s="3739"/>
      <c r="AT206" s="3739"/>
      <c r="AU206" s="3739"/>
      <c r="AV206" s="3739"/>
      <c r="AW206" s="3739"/>
      <c r="AX206" s="3739"/>
      <c r="AY206" s="3739"/>
      <c r="AZ206" s="3739"/>
      <c r="BA206" s="3739"/>
      <c r="BB206" s="3739"/>
      <c r="BC206" s="3739"/>
      <c r="BD206" s="3739"/>
      <c r="BE206" s="3739"/>
      <c r="BF206" s="3739"/>
      <c r="BG206" s="3739"/>
      <c r="BH206" s="3739"/>
      <c r="BI206" s="3739"/>
      <c r="BJ206" s="3739"/>
      <c r="BK206" s="3739"/>
      <c r="BL206" s="3739"/>
      <c r="BM206" s="3739"/>
      <c r="BN206" s="3739"/>
      <c r="BO206" s="3739"/>
      <c r="BP206" s="3739"/>
      <c r="BQ206" s="3739"/>
      <c r="BR206" s="3739"/>
      <c r="BS206" s="3739"/>
      <c r="BT206" s="3739"/>
      <c r="BU206" s="3739"/>
      <c r="BV206" s="3739"/>
      <c r="BW206" s="3739"/>
      <c r="BX206" s="3739"/>
      <c r="BY206" s="3739"/>
      <c r="BZ206" s="3739"/>
      <c r="CA206" s="3739"/>
      <c r="CB206" s="3739"/>
      <c r="CC206" s="3739"/>
      <c r="CD206" s="3739"/>
      <c r="CE206" s="3739"/>
      <c r="CF206" s="3739"/>
      <c r="CG206" s="3739"/>
      <c r="CH206" s="3739"/>
      <c r="CI206" s="3739"/>
      <c r="CJ206" s="3739"/>
      <c r="CK206" s="3739"/>
      <c r="CL206" s="3739"/>
      <c r="CM206" s="3739"/>
      <c r="CN206" s="3739"/>
      <c r="CO206" s="3739"/>
      <c r="CP206" s="3739"/>
      <c r="CQ206" s="3739"/>
      <c r="CR206" s="3739"/>
      <c r="CS206" s="3739"/>
      <c r="CT206" s="3739"/>
      <c r="CU206" s="3739"/>
      <c r="CV206" s="3739"/>
      <c r="CW206" s="3739"/>
      <c r="CX206" s="3739"/>
      <c r="CY206" s="3739"/>
      <c r="CZ206" s="3739"/>
      <c r="DA206" s="3739"/>
      <c r="DB206" s="3739"/>
      <c r="DC206" s="3739"/>
      <c r="DD206" s="3739"/>
      <c r="DE206" s="3739"/>
      <c r="DF206" s="3739"/>
      <c r="DG206" s="3739"/>
      <c r="DH206" s="3739"/>
      <c r="DI206" s="3739"/>
      <c r="DJ206" s="3739"/>
      <c r="DK206" s="3739"/>
      <c r="DL206" s="3739"/>
      <c r="DM206" s="3739"/>
      <c r="DN206" s="3739"/>
      <c r="DO206" s="3739"/>
      <c r="DP206" s="3739"/>
      <c r="DQ206" s="3739"/>
      <c r="DR206" s="3739"/>
      <c r="DS206" s="3739"/>
      <c r="DT206" s="3739"/>
      <c r="DU206" s="3739"/>
      <c r="DV206" s="3739"/>
      <c r="DW206" s="3739"/>
      <c r="DX206" s="3739"/>
      <c r="DY206" s="3739"/>
      <c r="DZ206" s="3739"/>
      <c r="EA206" s="3739"/>
      <c r="EB206" s="3739"/>
      <c r="EC206" s="3739"/>
      <c r="ED206" s="3739"/>
      <c r="EE206" s="3739"/>
      <c r="EF206" s="3739"/>
      <c r="EG206" s="3739"/>
      <c r="EH206" s="3739"/>
      <c r="EI206" s="3739"/>
      <c r="EJ206" s="3739"/>
      <c r="EK206" s="3739"/>
      <c r="EL206" s="3739"/>
      <c r="EM206" s="3739"/>
      <c r="EN206" s="3739"/>
      <c r="EO206" s="3739"/>
      <c r="EP206" s="3739"/>
      <c r="EQ206" s="3739"/>
      <c r="ER206" s="3739"/>
      <c r="ES206" s="3739"/>
      <c r="ET206" s="3739"/>
      <c r="EU206" s="3739"/>
      <c r="EV206" s="3739"/>
      <c r="EW206" s="3739"/>
      <c r="EX206" s="3739"/>
      <c r="EY206" s="3739"/>
      <c r="EZ206" s="3739"/>
      <c r="FA206" s="3739"/>
      <c r="FB206" s="3739"/>
      <c r="FC206" s="3739"/>
      <c r="FD206" s="3739"/>
      <c r="FE206" s="3739"/>
      <c r="FF206" s="3739"/>
      <c r="FG206" s="3739"/>
      <c r="FH206" s="3739"/>
      <c r="FI206" s="3739"/>
      <c r="FJ206" s="3739"/>
      <c r="FK206" s="3739"/>
      <c r="FL206" s="3739"/>
      <c r="FM206" s="3739"/>
      <c r="FN206" s="3739"/>
      <c r="FO206" s="3739"/>
      <c r="FP206" s="3739"/>
      <c r="FQ206" s="3739"/>
      <c r="FR206" s="3739"/>
      <c r="FS206" s="3739"/>
      <c r="FT206" s="3739"/>
      <c r="FU206" s="3739"/>
      <c r="FV206" s="3739"/>
      <c r="FW206" s="3739"/>
      <c r="FX206" s="3739"/>
      <c r="FY206" s="3739"/>
      <c r="FZ206" s="3739"/>
      <c r="GA206" s="3739"/>
      <c r="GB206" s="3739"/>
      <c r="GC206" s="3739"/>
      <c r="GD206" s="3739"/>
      <c r="GE206" s="3739"/>
      <c r="GF206" s="3739"/>
      <c r="GG206" s="3739"/>
      <c r="GH206" s="3739"/>
      <c r="GI206" s="3739"/>
      <c r="GJ206" s="3739"/>
      <c r="GK206" s="3739"/>
      <c r="GL206" s="3739"/>
      <c r="GM206" s="3739"/>
      <c r="GN206" s="3739"/>
      <c r="GO206" s="3739"/>
      <c r="GP206" s="3739"/>
      <c r="GQ206" s="3739"/>
      <c r="GR206" s="3739"/>
      <c r="GS206" s="3739"/>
      <c r="GT206" s="3739"/>
      <c r="GU206" s="3739"/>
      <c r="GV206" s="3739"/>
      <c r="GW206" s="3739"/>
      <c r="GX206" s="3739"/>
      <c r="GY206" s="3739"/>
      <c r="GZ206" s="3739"/>
      <c r="HA206" s="3739"/>
      <c r="HB206" s="3739"/>
      <c r="HC206" s="3739"/>
      <c r="HD206" s="3739"/>
      <c r="HE206" s="3739"/>
      <c r="HF206" s="3739"/>
      <c r="HG206" s="3739"/>
      <c r="HH206" s="3739"/>
      <c r="HI206" s="3739"/>
      <c r="HJ206" s="3739"/>
      <c r="HK206" s="3739"/>
      <c r="HL206" s="3739"/>
      <c r="HM206" s="3739"/>
      <c r="HN206" s="3739"/>
      <c r="HO206" s="3739"/>
      <c r="HP206" s="3739"/>
      <c r="HQ206" s="3739"/>
      <c r="HR206" s="3739"/>
      <c r="HS206" s="3739"/>
      <c r="HT206" s="3739"/>
      <c r="HU206" s="3739"/>
      <c r="HV206" s="3739"/>
      <c r="HW206" s="3739"/>
      <c r="HX206" s="3739"/>
      <c r="HY206" s="3739"/>
      <c r="HZ206" s="3739"/>
      <c r="IA206" s="3739"/>
      <c r="IB206" s="3739"/>
      <c r="IC206" s="3739"/>
      <c r="ID206" s="3739"/>
      <c r="IE206" s="3739"/>
      <c r="IF206" s="3739"/>
      <c r="IG206" s="3739"/>
      <c r="IH206" s="3739"/>
      <c r="II206" s="3739"/>
      <c r="IJ206" s="3739"/>
      <c r="IK206" s="3739"/>
      <c r="IL206" s="3739"/>
      <c r="IM206" s="3739"/>
      <c r="IN206" s="3739"/>
      <c r="IO206" s="3739"/>
      <c r="IP206" s="3739"/>
      <c r="IQ206" s="3739"/>
      <c r="IR206" s="3739"/>
      <c r="IS206" s="3739"/>
    </row>
    <row r="207" spans="1:253" s="3737" customFormat="1">
      <c r="A207" s="3858"/>
      <c r="B207" s="3861">
        <v>3</v>
      </c>
      <c r="C207" s="3733" t="s">
        <v>446</v>
      </c>
      <c r="D207" s="3733"/>
      <c r="E207" s="3733"/>
      <c r="F207" s="3733"/>
      <c r="G207" s="3733"/>
      <c r="H207" s="3733"/>
      <c r="I207" s="3733"/>
      <c r="J207" s="3733"/>
      <c r="K207" s="3733"/>
      <c r="L207" s="3733"/>
      <c r="M207" s="3733"/>
      <c r="N207" s="3733"/>
      <c r="O207" s="3733"/>
      <c r="P207" s="3754"/>
      <c r="Q207" s="3739"/>
      <c r="R207" s="3739"/>
      <c r="S207" s="3739"/>
      <c r="T207" s="3739"/>
      <c r="U207" s="3739"/>
      <c r="V207" s="3739"/>
      <c r="W207" s="3739"/>
      <c r="X207" s="3739"/>
      <c r="Y207" s="3739"/>
      <c r="Z207" s="3739"/>
      <c r="AA207" s="3739"/>
      <c r="AB207" s="3739"/>
      <c r="AC207" s="3739"/>
      <c r="AD207" s="3739"/>
      <c r="AE207" s="3739"/>
      <c r="AF207" s="3739"/>
      <c r="AG207" s="3739"/>
      <c r="AH207" s="3739"/>
      <c r="AI207" s="3739"/>
      <c r="AJ207" s="3739"/>
      <c r="AK207" s="3739"/>
      <c r="AL207" s="3739"/>
      <c r="AM207" s="3739"/>
      <c r="AN207" s="3739"/>
      <c r="AO207" s="3739"/>
      <c r="AP207" s="3739"/>
      <c r="AQ207" s="3739"/>
      <c r="AR207" s="3739"/>
      <c r="AS207" s="3739"/>
      <c r="AT207" s="3739"/>
      <c r="AU207" s="3739"/>
      <c r="AV207" s="3739"/>
      <c r="AW207" s="3739"/>
      <c r="AX207" s="3739"/>
      <c r="AY207" s="3739"/>
      <c r="AZ207" s="3739"/>
      <c r="BA207" s="3739"/>
      <c r="BB207" s="3739"/>
      <c r="BC207" s="3739"/>
      <c r="BD207" s="3739"/>
      <c r="BE207" s="3739"/>
      <c r="BF207" s="3739"/>
      <c r="BG207" s="3739"/>
      <c r="BH207" s="3739"/>
      <c r="BI207" s="3739"/>
      <c r="BJ207" s="3739"/>
      <c r="BK207" s="3739"/>
      <c r="BL207" s="3739"/>
      <c r="BM207" s="3739"/>
      <c r="BN207" s="3739"/>
      <c r="BO207" s="3739"/>
      <c r="BP207" s="3739"/>
      <c r="BQ207" s="3739"/>
      <c r="BR207" s="3739"/>
      <c r="BS207" s="3739"/>
      <c r="BT207" s="3739"/>
      <c r="BU207" s="3739"/>
      <c r="BV207" s="3739"/>
      <c r="BW207" s="3739"/>
      <c r="BX207" s="3739"/>
      <c r="BY207" s="3739"/>
      <c r="BZ207" s="3739"/>
      <c r="CA207" s="3739"/>
      <c r="CB207" s="3739"/>
      <c r="CC207" s="3739"/>
      <c r="CD207" s="3739"/>
      <c r="CE207" s="3739"/>
      <c r="CF207" s="3739"/>
      <c r="CG207" s="3739"/>
      <c r="CH207" s="3739"/>
      <c r="CI207" s="3739"/>
      <c r="CJ207" s="3739"/>
      <c r="CK207" s="3739"/>
      <c r="CL207" s="3739"/>
      <c r="CM207" s="3739"/>
      <c r="CN207" s="3739"/>
      <c r="CO207" s="3739"/>
      <c r="CP207" s="3739"/>
      <c r="CQ207" s="3739"/>
      <c r="CR207" s="3739"/>
      <c r="CS207" s="3739"/>
      <c r="CT207" s="3739"/>
      <c r="CU207" s="3739"/>
      <c r="CV207" s="3739"/>
      <c r="CW207" s="3739"/>
      <c r="CX207" s="3739"/>
      <c r="CY207" s="3739"/>
      <c r="CZ207" s="3739"/>
      <c r="DA207" s="3739"/>
      <c r="DB207" s="3739"/>
      <c r="DC207" s="3739"/>
      <c r="DD207" s="3739"/>
      <c r="DE207" s="3739"/>
      <c r="DF207" s="3739"/>
      <c r="DG207" s="3739"/>
      <c r="DH207" s="3739"/>
      <c r="DI207" s="3739"/>
      <c r="DJ207" s="3739"/>
      <c r="DK207" s="3739"/>
      <c r="DL207" s="3739"/>
      <c r="DM207" s="3739"/>
      <c r="DN207" s="3739"/>
      <c r="DO207" s="3739"/>
      <c r="DP207" s="3739"/>
      <c r="DQ207" s="3739"/>
      <c r="DR207" s="3739"/>
      <c r="DS207" s="3739"/>
      <c r="DT207" s="3739"/>
      <c r="DU207" s="3739"/>
      <c r="DV207" s="3739"/>
      <c r="DW207" s="3739"/>
      <c r="DX207" s="3739"/>
      <c r="DY207" s="3739"/>
      <c r="DZ207" s="3739"/>
      <c r="EA207" s="3739"/>
      <c r="EB207" s="3739"/>
      <c r="EC207" s="3739"/>
      <c r="ED207" s="3739"/>
      <c r="EE207" s="3739"/>
      <c r="EF207" s="3739"/>
      <c r="EG207" s="3739"/>
      <c r="EH207" s="3739"/>
      <c r="EI207" s="3739"/>
      <c r="EJ207" s="3739"/>
      <c r="EK207" s="3739"/>
      <c r="EL207" s="3739"/>
      <c r="EM207" s="3739"/>
      <c r="EN207" s="3739"/>
      <c r="EO207" s="3739"/>
      <c r="EP207" s="3739"/>
      <c r="EQ207" s="3739"/>
      <c r="ER207" s="3739"/>
      <c r="ES207" s="3739"/>
      <c r="ET207" s="3739"/>
      <c r="EU207" s="3739"/>
      <c r="EV207" s="3739"/>
      <c r="EW207" s="3739"/>
      <c r="EX207" s="3739"/>
      <c r="EY207" s="3739"/>
      <c r="EZ207" s="3739"/>
      <c r="FA207" s="3739"/>
      <c r="FB207" s="3739"/>
      <c r="FC207" s="3739"/>
      <c r="FD207" s="3739"/>
      <c r="FE207" s="3739"/>
      <c r="FF207" s="3739"/>
      <c r="FG207" s="3739"/>
      <c r="FH207" s="3739"/>
      <c r="FI207" s="3739"/>
      <c r="FJ207" s="3739"/>
      <c r="FK207" s="3739"/>
      <c r="FL207" s="3739"/>
      <c r="FM207" s="3739"/>
      <c r="FN207" s="3739"/>
      <c r="FO207" s="3739"/>
      <c r="FP207" s="3739"/>
      <c r="FQ207" s="3739"/>
      <c r="FR207" s="3739"/>
      <c r="FS207" s="3739"/>
      <c r="FT207" s="3739"/>
      <c r="FU207" s="3739"/>
      <c r="FV207" s="3739"/>
      <c r="FW207" s="3739"/>
      <c r="FX207" s="3739"/>
      <c r="FY207" s="3739"/>
      <c r="FZ207" s="3739"/>
      <c r="GA207" s="3739"/>
      <c r="GB207" s="3739"/>
      <c r="GC207" s="3739"/>
      <c r="GD207" s="3739"/>
      <c r="GE207" s="3739"/>
      <c r="GF207" s="3739"/>
      <c r="GG207" s="3739"/>
      <c r="GH207" s="3739"/>
      <c r="GI207" s="3739"/>
      <c r="GJ207" s="3739"/>
      <c r="GK207" s="3739"/>
      <c r="GL207" s="3739"/>
      <c r="GM207" s="3739"/>
      <c r="GN207" s="3739"/>
      <c r="GO207" s="3739"/>
      <c r="GP207" s="3739"/>
      <c r="GQ207" s="3739"/>
      <c r="GR207" s="3739"/>
      <c r="GS207" s="3739"/>
      <c r="GT207" s="3739"/>
      <c r="GU207" s="3739"/>
      <c r="GV207" s="3739"/>
      <c r="GW207" s="3739"/>
      <c r="GX207" s="3739"/>
      <c r="GY207" s="3739"/>
      <c r="GZ207" s="3739"/>
      <c r="HA207" s="3739"/>
      <c r="HB207" s="3739"/>
      <c r="HC207" s="3739"/>
      <c r="HD207" s="3739"/>
      <c r="HE207" s="3739"/>
      <c r="HF207" s="3739"/>
      <c r="HG207" s="3739"/>
      <c r="HH207" s="3739"/>
      <c r="HI207" s="3739"/>
      <c r="HJ207" s="3739"/>
      <c r="HK207" s="3739"/>
      <c r="HL207" s="3739"/>
      <c r="HM207" s="3739"/>
      <c r="HN207" s="3739"/>
      <c r="HO207" s="3739"/>
      <c r="HP207" s="3739"/>
      <c r="HQ207" s="3739"/>
      <c r="HR207" s="3739"/>
      <c r="HS207" s="3739"/>
      <c r="HT207" s="3739"/>
      <c r="HU207" s="3739"/>
      <c r="HV207" s="3739"/>
      <c r="HW207" s="3739"/>
      <c r="HX207" s="3739"/>
      <c r="HY207" s="3739"/>
      <c r="HZ207" s="3739"/>
      <c r="IA207" s="3739"/>
      <c r="IB207" s="3739"/>
      <c r="IC207" s="3739"/>
      <c r="ID207" s="3739"/>
      <c r="IE207" s="3739"/>
      <c r="IF207" s="3739"/>
      <c r="IG207" s="3739"/>
      <c r="IH207" s="3739"/>
      <c r="II207" s="3739"/>
      <c r="IJ207" s="3739"/>
      <c r="IK207" s="3739"/>
      <c r="IL207" s="3739"/>
      <c r="IM207" s="3739"/>
      <c r="IN207" s="3739"/>
      <c r="IO207" s="3739"/>
      <c r="IP207" s="3739"/>
      <c r="IQ207" s="3739"/>
      <c r="IR207" s="3739"/>
      <c r="IS207" s="3739"/>
    </row>
    <row r="208" spans="1:253" s="3737" customFormat="1">
      <c r="A208" s="3858"/>
      <c r="B208" s="3860"/>
      <c r="C208" s="3733"/>
      <c r="D208" s="3733"/>
      <c r="E208" s="3733"/>
      <c r="F208" s="3733"/>
      <c r="G208" s="3733"/>
      <c r="H208" s="3733"/>
      <c r="I208" s="3733"/>
      <c r="J208" s="3733"/>
      <c r="K208" s="3733"/>
      <c r="L208" s="3733"/>
      <c r="M208" s="3733"/>
      <c r="N208" s="3733"/>
      <c r="O208" s="3733"/>
      <c r="P208" s="3754"/>
      <c r="Q208" s="3739"/>
      <c r="R208" s="3739"/>
      <c r="S208" s="3739"/>
      <c r="T208" s="3739"/>
      <c r="U208" s="3739"/>
      <c r="V208" s="3739"/>
      <c r="W208" s="3739"/>
      <c r="X208" s="3739"/>
      <c r="Y208" s="3739"/>
      <c r="Z208" s="3739"/>
      <c r="AA208" s="3739"/>
      <c r="AB208" s="3739"/>
      <c r="AC208" s="3739"/>
      <c r="AD208" s="3739"/>
      <c r="AE208" s="3739"/>
      <c r="AF208" s="3739"/>
      <c r="AG208" s="3739"/>
      <c r="AH208" s="3739"/>
      <c r="AI208" s="3739"/>
      <c r="AJ208" s="3739"/>
      <c r="AK208" s="3739"/>
      <c r="AL208" s="3739"/>
      <c r="AM208" s="3739"/>
      <c r="AN208" s="3739"/>
      <c r="AO208" s="3739"/>
      <c r="AP208" s="3739"/>
      <c r="AQ208" s="3739"/>
      <c r="AR208" s="3739"/>
      <c r="AS208" s="3739"/>
      <c r="AT208" s="3739"/>
      <c r="AU208" s="3739"/>
      <c r="AV208" s="3739"/>
      <c r="AW208" s="3739"/>
      <c r="AX208" s="3739"/>
      <c r="AY208" s="3739"/>
      <c r="AZ208" s="3739"/>
      <c r="BA208" s="3739"/>
      <c r="BB208" s="3739"/>
      <c r="BC208" s="3739"/>
      <c r="BD208" s="3739"/>
      <c r="BE208" s="3739"/>
      <c r="BF208" s="3739"/>
      <c r="BG208" s="3739"/>
      <c r="BH208" s="3739"/>
      <c r="BI208" s="3739"/>
      <c r="BJ208" s="3739"/>
      <c r="BK208" s="3739"/>
      <c r="BL208" s="3739"/>
      <c r="BM208" s="3739"/>
      <c r="BN208" s="3739"/>
      <c r="BO208" s="3739"/>
      <c r="BP208" s="3739"/>
      <c r="BQ208" s="3739"/>
      <c r="BR208" s="3739"/>
      <c r="BS208" s="3739"/>
      <c r="BT208" s="3739"/>
      <c r="BU208" s="3739"/>
      <c r="BV208" s="3739"/>
      <c r="BW208" s="3739"/>
      <c r="BX208" s="3739"/>
      <c r="BY208" s="3739"/>
      <c r="BZ208" s="3739"/>
      <c r="CA208" s="3739"/>
      <c r="CB208" s="3739"/>
      <c r="CC208" s="3739"/>
      <c r="CD208" s="3739"/>
      <c r="CE208" s="3739"/>
      <c r="CF208" s="3739"/>
      <c r="CG208" s="3739"/>
      <c r="CH208" s="3739"/>
      <c r="CI208" s="3739"/>
      <c r="CJ208" s="3739"/>
      <c r="CK208" s="3739"/>
      <c r="CL208" s="3739"/>
      <c r="CM208" s="3739"/>
      <c r="CN208" s="3739"/>
      <c r="CO208" s="3739"/>
      <c r="CP208" s="3739"/>
      <c r="CQ208" s="3739"/>
      <c r="CR208" s="3739"/>
      <c r="CS208" s="3739"/>
      <c r="CT208" s="3739"/>
      <c r="CU208" s="3739"/>
      <c r="CV208" s="3739"/>
      <c r="CW208" s="3739"/>
      <c r="CX208" s="3739"/>
      <c r="CY208" s="3739"/>
      <c r="CZ208" s="3739"/>
      <c r="DA208" s="3739"/>
      <c r="DB208" s="3739"/>
      <c r="DC208" s="3739"/>
      <c r="DD208" s="3739"/>
      <c r="DE208" s="3739"/>
      <c r="DF208" s="3739"/>
      <c r="DG208" s="3739"/>
      <c r="DH208" s="3739"/>
      <c r="DI208" s="3739"/>
      <c r="DJ208" s="3739"/>
      <c r="DK208" s="3739"/>
      <c r="DL208" s="3739"/>
      <c r="DM208" s="3739"/>
      <c r="DN208" s="3739"/>
      <c r="DO208" s="3739"/>
      <c r="DP208" s="3739"/>
      <c r="DQ208" s="3739"/>
      <c r="DR208" s="3739"/>
      <c r="DS208" s="3739"/>
      <c r="DT208" s="3739"/>
      <c r="DU208" s="3739"/>
      <c r="DV208" s="3739"/>
      <c r="DW208" s="3739"/>
      <c r="DX208" s="3739"/>
      <c r="DY208" s="3739"/>
      <c r="DZ208" s="3739"/>
      <c r="EA208" s="3739"/>
      <c r="EB208" s="3739"/>
      <c r="EC208" s="3739"/>
      <c r="ED208" s="3739"/>
      <c r="EE208" s="3739"/>
      <c r="EF208" s="3739"/>
      <c r="EG208" s="3739"/>
      <c r="EH208" s="3739"/>
      <c r="EI208" s="3739"/>
      <c r="EJ208" s="3739"/>
      <c r="EK208" s="3739"/>
      <c r="EL208" s="3739"/>
      <c r="EM208" s="3739"/>
      <c r="EN208" s="3739"/>
      <c r="EO208" s="3739"/>
      <c r="EP208" s="3739"/>
      <c r="EQ208" s="3739"/>
      <c r="ER208" s="3739"/>
      <c r="ES208" s="3739"/>
      <c r="ET208" s="3739"/>
      <c r="EU208" s="3739"/>
      <c r="EV208" s="3739"/>
      <c r="EW208" s="3739"/>
      <c r="EX208" s="3739"/>
      <c r="EY208" s="3739"/>
      <c r="EZ208" s="3739"/>
      <c r="FA208" s="3739"/>
      <c r="FB208" s="3739"/>
      <c r="FC208" s="3739"/>
      <c r="FD208" s="3739"/>
      <c r="FE208" s="3739"/>
      <c r="FF208" s="3739"/>
      <c r="FG208" s="3739"/>
      <c r="FH208" s="3739"/>
      <c r="FI208" s="3739"/>
      <c r="FJ208" s="3739"/>
      <c r="FK208" s="3739"/>
      <c r="FL208" s="3739"/>
      <c r="FM208" s="3739"/>
      <c r="FN208" s="3739"/>
      <c r="FO208" s="3739"/>
      <c r="FP208" s="3739"/>
      <c r="FQ208" s="3739"/>
      <c r="FR208" s="3739"/>
      <c r="FS208" s="3739"/>
      <c r="FT208" s="3739"/>
      <c r="FU208" s="3739"/>
      <c r="FV208" s="3739"/>
      <c r="FW208" s="3739"/>
      <c r="FX208" s="3739"/>
      <c r="FY208" s="3739"/>
      <c r="FZ208" s="3739"/>
      <c r="GA208" s="3739"/>
      <c r="GB208" s="3739"/>
      <c r="GC208" s="3739"/>
      <c r="GD208" s="3739"/>
      <c r="GE208" s="3739"/>
      <c r="GF208" s="3739"/>
      <c r="GG208" s="3739"/>
      <c r="GH208" s="3739"/>
      <c r="GI208" s="3739"/>
      <c r="GJ208" s="3739"/>
      <c r="GK208" s="3739"/>
      <c r="GL208" s="3739"/>
      <c r="GM208" s="3739"/>
      <c r="GN208" s="3739"/>
      <c r="GO208" s="3739"/>
      <c r="GP208" s="3739"/>
      <c r="GQ208" s="3739"/>
      <c r="GR208" s="3739"/>
      <c r="GS208" s="3739"/>
      <c r="GT208" s="3739"/>
      <c r="GU208" s="3739"/>
      <c r="GV208" s="3739"/>
      <c r="GW208" s="3739"/>
      <c r="GX208" s="3739"/>
      <c r="GY208" s="3739"/>
      <c r="GZ208" s="3739"/>
      <c r="HA208" s="3739"/>
      <c r="HB208" s="3739"/>
      <c r="HC208" s="3739"/>
      <c r="HD208" s="3739"/>
      <c r="HE208" s="3739"/>
      <c r="HF208" s="3739"/>
      <c r="HG208" s="3739"/>
      <c r="HH208" s="3739"/>
      <c r="HI208" s="3739"/>
      <c r="HJ208" s="3739"/>
      <c r="HK208" s="3739"/>
      <c r="HL208" s="3739"/>
      <c r="HM208" s="3739"/>
      <c r="HN208" s="3739"/>
      <c r="HO208" s="3739"/>
      <c r="HP208" s="3739"/>
      <c r="HQ208" s="3739"/>
      <c r="HR208" s="3739"/>
      <c r="HS208" s="3739"/>
      <c r="HT208" s="3739"/>
      <c r="HU208" s="3739"/>
      <c r="HV208" s="3739"/>
      <c r="HW208" s="3739"/>
      <c r="HX208" s="3739"/>
      <c r="HY208" s="3739"/>
      <c r="HZ208" s="3739"/>
      <c r="IA208" s="3739"/>
      <c r="IB208" s="3739"/>
      <c r="IC208" s="3739"/>
      <c r="ID208" s="3739"/>
      <c r="IE208" s="3739"/>
      <c r="IF208" s="3739"/>
      <c r="IG208" s="3739"/>
      <c r="IH208" s="3739"/>
      <c r="II208" s="3739"/>
      <c r="IJ208" s="3739"/>
      <c r="IK208" s="3739"/>
      <c r="IL208" s="3739"/>
      <c r="IM208" s="3739"/>
      <c r="IN208" s="3739"/>
      <c r="IO208" s="3739"/>
      <c r="IP208" s="3739"/>
      <c r="IQ208" s="3739"/>
      <c r="IR208" s="3739"/>
      <c r="IS208" s="3739"/>
    </row>
    <row r="209" spans="1:253" s="3737" customFormat="1" ht="11.25">
      <c r="A209" s="3858"/>
      <c r="B209" s="3860"/>
      <c r="C209" s="3858" t="s">
        <v>595</v>
      </c>
      <c r="D209" s="3733"/>
      <c r="E209" s="3733"/>
      <c r="F209" s="3862">
        <v>2006</v>
      </c>
      <c r="G209" s="3862">
        <v>2010</v>
      </c>
      <c r="H209" s="3862">
        <v>2015</v>
      </c>
      <c r="I209" s="3862">
        <v>2020</v>
      </c>
      <c r="J209" s="3862">
        <v>2025</v>
      </c>
      <c r="K209" s="3862">
        <v>2030</v>
      </c>
      <c r="L209" s="3862">
        <v>2035</v>
      </c>
      <c r="M209" s="3862">
        <v>2040</v>
      </c>
      <c r="N209" s="3862">
        <v>2045</v>
      </c>
      <c r="O209" s="3862">
        <v>2050</v>
      </c>
      <c r="P209" s="3754"/>
      <c r="Q209" s="3739"/>
      <c r="R209" s="3739"/>
      <c r="S209" s="3739"/>
      <c r="T209" s="3739"/>
      <c r="U209" s="3739"/>
      <c r="V209" s="3739"/>
      <c r="W209" s="3739"/>
      <c r="X209" s="3739"/>
      <c r="Y209" s="3739"/>
      <c r="Z209" s="3739"/>
      <c r="AA209" s="3739"/>
      <c r="AB209" s="3739"/>
      <c r="AC209" s="3739"/>
      <c r="AD209" s="3739"/>
      <c r="AE209" s="3739"/>
      <c r="AF209" s="3739"/>
      <c r="AG209" s="3739"/>
      <c r="AH209" s="3739"/>
      <c r="AI209" s="3739"/>
      <c r="AJ209" s="3739"/>
      <c r="AK209" s="3739"/>
      <c r="AL209" s="3739"/>
      <c r="AM209" s="3739"/>
      <c r="AN209" s="3739"/>
      <c r="AO209" s="3739"/>
      <c r="AP209" s="3739"/>
      <c r="AQ209" s="3739"/>
      <c r="AR209" s="3739"/>
      <c r="AS209" s="3739"/>
      <c r="AT209" s="3739"/>
      <c r="AU209" s="3739"/>
      <c r="AV209" s="3739"/>
      <c r="AW209" s="3739"/>
      <c r="AX209" s="3739"/>
      <c r="AY209" s="3739"/>
      <c r="AZ209" s="3739"/>
      <c r="BA209" s="3739"/>
      <c r="BB209" s="3739"/>
      <c r="BC209" s="3739"/>
      <c r="BD209" s="3739"/>
      <c r="BE209" s="3739"/>
      <c r="BF209" s="3739"/>
      <c r="BG209" s="3739"/>
      <c r="BH209" s="3739"/>
      <c r="BI209" s="3739"/>
      <c r="BJ209" s="3739"/>
      <c r="BK209" s="3739"/>
      <c r="BL209" s="3739"/>
      <c r="BM209" s="3739"/>
      <c r="BN209" s="3739"/>
      <c r="BO209" s="3739"/>
      <c r="BP209" s="3739"/>
      <c r="BQ209" s="3739"/>
      <c r="BR209" s="3739"/>
      <c r="BS209" s="3739"/>
      <c r="BT209" s="3739"/>
      <c r="BU209" s="3739"/>
      <c r="BV209" s="3739"/>
      <c r="BW209" s="3739"/>
      <c r="BX209" s="3739"/>
      <c r="BY209" s="3739"/>
      <c r="BZ209" s="3739"/>
      <c r="CA209" s="3739"/>
      <c r="CB209" s="3739"/>
      <c r="CC209" s="3739"/>
      <c r="CD209" s="3739"/>
      <c r="CE209" s="3739"/>
      <c r="CF209" s="3739"/>
      <c r="CG209" s="3739"/>
      <c r="CH209" s="3739"/>
      <c r="CI209" s="3739"/>
      <c r="CJ209" s="3739"/>
      <c r="CK209" s="3739"/>
      <c r="CL209" s="3739"/>
      <c r="CM209" s="3739"/>
      <c r="CN209" s="3739"/>
      <c r="CO209" s="3739"/>
      <c r="CP209" s="3739"/>
      <c r="CQ209" s="3739"/>
      <c r="CR209" s="3739"/>
      <c r="CS209" s="3739"/>
      <c r="CT209" s="3739"/>
      <c r="CU209" s="3739"/>
      <c r="CV209" s="3739"/>
      <c r="CW209" s="3739"/>
      <c r="CX209" s="3739"/>
      <c r="CY209" s="3739"/>
      <c r="CZ209" s="3739"/>
      <c r="DA209" s="3739"/>
      <c r="DB209" s="3739"/>
      <c r="DC209" s="3739"/>
      <c r="DD209" s="3739"/>
      <c r="DE209" s="3739"/>
      <c r="DF209" s="3739"/>
      <c r="DG209" s="3739"/>
      <c r="DH209" s="3739"/>
      <c r="DI209" s="3739"/>
      <c r="DJ209" s="3739"/>
      <c r="DK209" s="3739"/>
      <c r="DL209" s="3739"/>
      <c r="DM209" s="3739"/>
      <c r="DN209" s="3739"/>
      <c r="DO209" s="3739"/>
      <c r="DP209" s="3739"/>
      <c r="DQ209" s="3739"/>
      <c r="DR209" s="3739"/>
      <c r="DS209" s="3739"/>
      <c r="DT209" s="3739"/>
      <c r="DU209" s="3739"/>
      <c r="DV209" s="3739"/>
      <c r="DW209" s="3739"/>
      <c r="DX209" s="3739"/>
      <c r="DY209" s="3739"/>
      <c r="DZ209" s="3739"/>
      <c r="EA209" s="3739"/>
      <c r="EB209" s="3739"/>
      <c r="EC209" s="3739"/>
      <c r="ED209" s="3739"/>
      <c r="EE209" s="3739"/>
      <c r="EF209" s="3739"/>
      <c r="EG209" s="3739"/>
      <c r="EH209" s="3739"/>
      <c r="EI209" s="3739"/>
      <c r="EJ209" s="3739"/>
      <c r="EK209" s="3739"/>
      <c r="EL209" s="3739"/>
      <c r="EM209" s="3739"/>
      <c r="EN209" s="3739"/>
      <c r="EO209" s="3739"/>
      <c r="EP209" s="3739"/>
      <c r="EQ209" s="3739"/>
      <c r="ER209" s="3739"/>
      <c r="ES209" s="3739"/>
      <c r="ET209" s="3739"/>
      <c r="EU209" s="3739"/>
      <c r="EV209" s="3739"/>
      <c r="EW209" s="3739"/>
      <c r="EX209" s="3739"/>
      <c r="EY209" s="3739"/>
      <c r="EZ209" s="3739"/>
      <c r="FA209" s="3739"/>
      <c r="FB209" s="3739"/>
      <c r="FC209" s="3739"/>
      <c r="FD209" s="3739"/>
      <c r="FE209" s="3739"/>
      <c r="FF209" s="3739"/>
      <c r="FG209" s="3739"/>
      <c r="FH209" s="3739"/>
      <c r="FI209" s="3739"/>
      <c r="FJ209" s="3739"/>
      <c r="FK209" s="3739"/>
      <c r="FL209" s="3739"/>
      <c r="FM209" s="3739"/>
      <c r="FN209" s="3739"/>
      <c r="FO209" s="3739"/>
      <c r="FP209" s="3739"/>
      <c r="FQ209" s="3739"/>
      <c r="FR209" s="3739"/>
      <c r="FS209" s="3739"/>
      <c r="FT209" s="3739"/>
      <c r="FU209" s="3739"/>
      <c r="FV209" s="3739"/>
      <c r="FW209" s="3739"/>
      <c r="FX209" s="3739"/>
      <c r="FY209" s="3739"/>
      <c r="FZ209" s="3739"/>
      <c r="GA209" s="3739"/>
      <c r="GB209" s="3739"/>
      <c r="GC209" s="3739"/>
      <c r="GD209" s="3739"/>
      <c r="GE209" s="3739"/>
      <c r="GF209" s="3739"/>
      <c r="GG209" s="3739"/>
      <c r="GH209" s="3739"/>
      <c r="GI209" s="3739"/>
      <c r="GJ209" s="3739"/>
      <c r="GK209" s="3739"/>
      <c r="GL209" s="3739"/>
      <c r="GM209" s="3739"/>
      <c r="GN209" s="3739"/>
      <c r="GO209" s="3739"/>
      <c r="GP209" s="3739"/>
      <c r="GQ209" s="3739"/>
      <c r="GR209" s="3739"/>
      <c r="GS209" s="3739"/>
      <c r="GT209" s="3739"/>
      <c r="GU209" s="3739"/>
      <c r="GV209" s="3739"/>
      <c r="GW209" s="3739"/>
      <c r="GX209" s="3739"/>
      <c r="GY209" s="3739"/>
      <c r="GZ209" s="3739"/>
      <c r="HA209" s="3739"/>
      <c r="HB209" s="3739"/>
      <c r="HC209" s="3739"/>
      <c r="HD209" s="3739"/>
      <c r="HE209" s="3739"/>
      <c r="HF209" s="3739"/>
      <c r="HG209" s="3739"/>
      <c r="HH209" s="3739"/>
      <c r="HI209" s="3739"/>
      <c r="HJ209" s="3739"/>
      <c r="HK209" s="3739"/>
      <c r="HL209" s="3739"/>
      <c r="HM209" s="3739"/>
      <c r="HN209" s="3739"/>
      <c r="HO209" s="3739"/>
      <c r="HP209" s="3739"/>
      <c r="HQ209" s="3739"/>
      <c r="HR209" s="3739"/>
      <c r="HS209" s="3739"/>
      <c r="HT209" s="3739"/>
      <c r="HU209" s="3739"/>
      <c r="HV209" s="3739"/>
      <c r="HW209" s="3739"/>
      <c r="HX209" s="3739"/>
      <c r="HY209" s="3739"/>
      <c r="HZ209" s="3739"/>
      <c r="IA209" s="3739"/>
      <c r="IB209" s="3739"/>
      <c r="IC209" s="3739"/>
      <c r="ID209" s="3739"/>
      <c r="IE209" s="3739"/>
      <c r="IF209" s="3739"/>
      <c r="IG209" s="3739"/>
      <c r="IH209" s="3739"/>
      <c r="II209" s="3739"/>
      <c r="IJ209" s="3739"/>
      <c r="IK209" s="3739"/>
      <c r="IL209" s="3739"/>
      <c r="IM209" s="3739"/>
      <c r="IN209" s="3739"/>
      <c r="IO209" s="3739"/>
      <c r="IP209" s="3739"/>
      <c r="IQ209" s="3739"/>
      <c r="IR209" s="3739"/>
      <c r="IS209" s="3739"/>
    </row>
    <row r="210" spans="1:253" s="3737" customFormat="1" ht="11.25">
      <c r="A210" s="3863"/>
      <c r="B210" s="3864" t="s">
        <v>3204</v>
      </c>
      <c r="C210" s="3733" t="s">
        <v>519</v>
      </c>
      <c r="D210" s="3733"/>
      <c r="E210" s="3865" t="s">
        <v>69</v>
      </c>
      <c r="G210" s="3866"/>
      <c r="H210" s="3866"/>
      <c r="I210" s="3866"/>
      <c r="J210" s="3866"/>
      <c r="K210" s="3866"/>
      <c r="L210" s="3866"/>
      <c r="M210" s="3866"/>
      <c r="N210" s="3866"/>
      <c r="O210" s="3866"/>
      <c r="P210" s="3754"/>
      <c r="Q210" s="3739"/>
      <c r="R210" s="3739"/>
      <c r="S210" s="3739"/>
      <c r="T210" s="3739"/>
      <c r="U210" s="3739"/>
      <c r="V210" s="3739"/>
      <c r="W210" s="3739"/>
      <c r="X210" s="3739"/>
      <c r="Y210" s="3739"/>
      <c r="Z210" s="3739"/>
      <c r="AA210" s="3739"/>
      <c r="AB210" s="3739"/>
      <c r="AC210" s="3739"/>
      <c r="AD210" s="3739"/>
      <c r="AE210" s="3739"/>
      <c r="AF210" s="3739"/>
      <c r="AG210" s="3739"/>
      <c r="AH210" s="3739"/>
      <c r="AI210" s="3739"/>
      <c r="AJ210" s="3739"/>
      <c r="AK210" s="3739"/>
      <c r="AL210" s="3739"/>
      <c r="AM210" s="3739"/>
      <c r="AN210" s="3739"/>
      <c r="AO210" s="3739"/>
      <c r="AP210" s="3739"/>
      <c r="AQ210" s="3739"/>
      <c r="AR210" s="3739"/>
      <c r="AS210" s="3739"/>
      <c r="AT210" s="3739"/>
      <c r="AU210" s="3739"/>
      <c r="AV210" s="3739"/>
      <c r="AW210" s="3739"/>
      <c r="AX210" s="3739"/>
      <c r="AY210" s="3739"/>
      <c r="AZ210" s="3739"/>
      <c r="BA210" s="3739"/>
      <c r="BB210" s="3739"/>
      <c r="BC210" s="3739"/>
      <c r="BD210" s="3739"/>
      <c r="BE210" s="3739"/>
      <c r="BF210" s="3739"/>
      <c r="BG210" s="3739"/>
      <c r="BH210" s="3739"/>
      <c r="BI210" s="3739"/>
      <c r="BJ210" s="3739"/>
      <c r="BK210" s="3739"/>
      <c r="BL210" s="3739"/>
      <c r="BM210" s="3739"/>
      <c r="BN210" s="3739"/>
      <c r="BO210" s="3739"/>
      <c r="BP210" s="3739"/>
      <c r="BQ210" s="3739"/>
      <c r="BR210" s="3739"/>
      <c r="BS210" s="3739"/>
      <c r="BT210" s="3739"/>
      <c r="BU210" s="3739"/>
      <c r="BV210" s="3739"/>
      <c r="BW210" s="3739"/>
      <c r="BX210" s="3739"/>
      <c r="BY210" s="3739"/>
      <c r="BZ210" s="3739"/>
      <c r="CA210" s="3739"/>
      <c r="CB210" s="3739"/>
      <c r="CC210" s="3739"/>
      <c r="CD210" s="3739"/>
      <c r="CE210" s="3739"/>
      <c r="CF210" s="3739"/>
      <c r="CG210" s="3739"/>
      <c r="CH210" s="3739"/>
      <c r="CI210" s="3739"/>
      <c r="CJ210" s="3739"/>
      <c r="CK210" s="3739"/>
      <c r="CL210" s="3739"/>
      <c r="CM210" s="3739"/>
      <c r="CN210" s="3739"/>
      <c r="CO210" s="3739"/>
      <c r="CP210" s="3739"/>
      <c r="CQ210" s="3739"/>
      <c r="CR210" s="3739"/>
      <c r="CS210" s="3739"/>
      <c r="CT210" s="3739"/>
      <c r="CU210" s="3739"/>
      <c r="CV210" s="3739"/>
      <c r="CW210" s="3739"/>
      <c r="CX210" s="3739"/>
      <c r="CY210" s="3739"/>
      <c r="CZ210" s="3739"/>
      <c r="DA210" s="3739"/>
      <c r="DB210" s="3739"/>
      <c r="DC210" s="3739"/>
      <c r="DD210" s="3739"/>
      <c r="DE210" s="3739"/>
      <c r="DF210" s="3739"/>
      <c r="DG210" s="3739"/>
      <c r="DH210" s="3739"/>
      <c r="DI210" s="3739"/>
      <c r="DJ210" s="3739"/>
      <c r="DK210" s="3739"/>
      <c r="DL210" s="3739"/>
      <c r="DM210" s="3739"/>
      <c r="DN210" s="3739"/>
      <c r="DO210" s="3739"/>
      <c r="DP210" s="3739"/>
      <c r="DQ210" s="3739"/>
      <c r="DR210" s="3739"/>
      <c r="DS210" s="3739"/>
      <c r="DT210" s="3739"/>
      <c r="DU210" s="3739"/>
      <c r="DV210" s="3739"/>
      <c r="DW210" s="3739"/>
      <c r="DX210" s="3739"/>
      <c r="DY210" s="3739"/>
      <c r="DZ210" s="3739"/>
      <c r="EA210" s="3739"/>
      <c r="EB210" s="3739"/>
      <c r="EC210" s="3739"/>
      <c r="ED210" s="3739"/>
      <c r="EE210" s="3739"/>
      <c r="EF210" s="3739"/>
      <c r="EG210" s="3739"/>
      <c r="EH210" s="3739"/>
      <c r="EI210" s="3739"/>
      <c r="EJ210" s="3739"/>
      <c r="EK210" s="3739"/>
      <c r="EL210" s="3739"/>
      <c r="EM210" s="3739"/>
      <c r="EN210" s="3739"/>
      <c r="EO210" s="3739"/>
      <c r="EP210" s="3739"/>
      <c r="EQ210" s="3739"/>
      <c r="ER210" s="3739"/>
      <c r="ES210" s="3739"/>
      <c r="ET210" s="3739"/>
      <c r="EU210" s="3739"/>
      <c r="EV210" s="3739"/>
      <c r="EW210" s="3739"/>
      <c r="EX210" s="3739"/>
      <c r="EY210" s="3739"/>
      <c r="EZ210" s="3739"/>
      <c r="FA210" s="3739"/>
      <c r="FB210" s="3739"/>
      <c r="FC210" s="3739"/>
      <c r="FD210" s="3739"/>
      <c r="FE210" s="3739"/>
      <c r="FF210" s="3739"/>
      <c r="FG210" s="3739"/>
      <c r="FH210" s="3739"/>
      <c r="FI210" s="3739"/>
      <c r="FJ210" s="3739"/>
      <c r="FK210" s="3739"/>
      <c r="FL210" s="3739"/>
      <c r="FM210" s="3739"/>
      <c r="FN210" s="3739"/>
      <c r="FO210" s="3739"/>
      <c r="FP210" s="3739"/>
      <c r="FQ210" s="3739"/>
      <c r="FR210" s="3739"/>
      <c r="FS210" s="3739"/>
      <c r="FT210" s="3739"/>
      <c r="FU210" s="3739"/>
      <c r="FV210" s="3739"/>
      <c r="FW210" s="3739"/>
      <c r="FX210" s="3739"/>
      <c r="FY210" s="3739"/>
      <c r="FZ210" s="3739"/>
      <c r="GA210" s="3739"/>
      <c r="GB210" s="3739"/>
      <c r="GC210" s="3739"/>
      <c r="GD210" s="3739"/>
      <c r="GE210" s="3739"/>
      <c r="GF210" s="3739"/>
      <c r="GG210" s="3739"/>
      <c r="GH210" s="3739"/>
      <c r="GI210" s="3739"/>
      <c r="GJ210" s="3739"/>
      <c r="GK210" s="3739"/>
      <c r="GL210" s="3739"/>
      <c r="GM210" s="3739"/>
      <c r="GN210" s="3739"/>
      <c r="GO210" s="3739"/>
      <c r="GP210" s="3739"/>
      <c r="GQ210" s="3739"/>
      <c r="GR210" s="3739"/>
      <c r="GS210" s="3739"/>
      <c r="GT210" s="3739"/>
      <c r="GU210" s="3739"/>
      <c r="GV210" s="3739"/>
      <c r="GW210" s="3739"/>
      <c r="GX210" s="3739"/>
      <c r="GY210" s="3739"/>
      <c r="GZ210" s="3739"/>
      <c r="HA210" s="3739"/>
      <c r="HB210" s="3739"/>
      <c r="HC210" s="3739"/>
      <c r="HD210" s="3739"/>
      <c r="HE210" s="3739"/>
      <c r="HF210" s="3739"/>
      <c r="HG210" s="3739"/>
      <c r="HH210" s="3739"/>
      <c r="HI210" s="3739"/>
      <c r="HJ210" s="3739"/>
      <c r="HK210" s="3739"/>
      <c r="HL210" s="3739"/>
      <c r="HM210" s="3739"/>
      <c r="HN210" s="3739"/>
      <c r="HO210" s="3739"/>
      <c r="HP210" s="3739"/>
      <c r="HQ210" s="3739"/>
      <c r="HR210" s="3739"/>
      <c r="HS210" s="3739"/>
      <c r="HT210" s="3739"/>
      <c r="HU210" s="3739"/>
      <c r="HV210" s="3739"/>
      <c r="HW210" s="3739"/>
      <c r="HX210" s="3739"/>
      <c r="HY210" s="3739"/>
      <c r="HZ210" s="3739"/>
      <c r="IA210" s="3739"/>
      <c r="IB210" s="3739"/>
      <c r="IC210" s="3739"/>
      <c r="ID210" s="3739"/>
      <c r="IE210" s="3739"/>
      <c r="IF210" s="3739"/>
      <c r="IG210" s="3739"/>
      <c r="IH210" s="3739"/>
      <c r="II210" s="3739"/>
      <c r="IJ210" s="3739"/>
      <c r="IK210" s="3739"/>
      <c r="IL210" s="3739"/>
      <c r="IM210" s="3739"/>
      <c r="IN210" s="3739"/>
      <c r="IO210" s="3739"/>
      <c r="IP210" s="3739"/>
      <c r="IQ210" s="3739"/>
      <c r="IR210" s="3739"/>
      <c r="IS210" s="3739"/>
    </row>
    <row r="211" spans="1:253" s="3737" customFormat="1" ht="11.25">
      <c r="A211" s="3863"/>
      <c r="B211" s="3774"/>
      <c r="D211" s="3733" t="s">
        <v>510</v>
      </c>
      <c r="E211" s="3733" t="s">
        <v>193</v>
      </c>
      <c r="F211" s="3867">
        <f t="shared" ref="F211:O211" si="59">F97*(SUM(F76:F81))</f>
        <v>1.4567353199999991</v>
      </c>
      <c r="G211" s="3867">
        <f t="shared" si="59"/>
        <v>1.6941616296110364</v>
      </c>
      <c r="H211" s="3867">
        <f t="shared" si="59"/>
        <v>1.9582100190614724</v>
      </c>
      <c r="I211" s="3867">
        <f t="shared" si="59"/>
        <v>2.2457089092041809</v>
      </c>
      <c r="J211" s="3867">
        <f t="shared" si="59"/>
        <v>2.5559415345793033</v>
      </c>
      <c r="K211" s="3867">
        <f t="shared" si="59"/>
        <v>2.8965149775017078</v>
      </c>
      <c r="L211" s="3867">
        <f t="shared" si="59"/>
        <v>3.2670568931810884</v>
      </c>
      <c r="M211" s="3867">
        <f t="shared" si="59"/>
        <v>3.6569843601616494</v>
      </c>
      <c r="N211" s="3867">
        <f t="shared" si="59"/>
        <v>4.0604231476688639</v>
      </c>
      <c r="O211" s="3867">
        <f t="shared" si="59"/>
        <v>4.4809708034761444</v>
      </c>
      <c r="P211" s="3754"/>
      <c r="Q211" s="3739"/>
      <c r="R211" s="3739"/>
      <c r="S211" s="3739"/>
      <c r="T211" s="3739"/>
      <c r="U211" s="3739"/>
      <c r="V211" s="3739"/>
      <c r="W211" s="3739"/>
      <c r="X211" s="3739"/>
      <c r="Y211" s="3739"/>
      <c r="Z211" s="3739"/>
      <c r="AA211" s="3739"/>
      <c r="AB211" s="3739"/>
      <c r="AC211" s="3739"/>
      <c r="AD211" s="3739"/>
      <c r="AE211" s="3739"/>
      <c r="AF211" s="3739"/>
      <c r="AG211" s="3739"/>
      <c r="AH211" s="3739"/>
      <c r="AI211" s="3739"/>
      <c r="AJ211" s="3739"/>
      <c r="AK211" s="3739"/>
      <c r="AL211" s="3739"/>
      <c r="AM211" s="3739"/>
      <c r="AN211" s="3739"/>
      <c r="AO211" s="3739"/>
      <c r="AP211" s="3739"/>
      <c r="AQ211" s="3739"/>
      <c r="AR211" s="3739"/>
      <c r="AS211" s="3739"/>
      <c r="AT211" s="3739"/>
      <c r="AU211" s="3739"/>
      <c r="AV211" s="3739"/>
      <c r="AW211" s="3739"/>
      <c r="AX211" s="3739"/>
      <c r="AY211" s="3739"/>
      <c r="AZ211" s="3739"/>
      <c r="BA211" s="3739"/>
      <c r="BB211" s="3739"/>
      <c r="BC211" s="3739"/>
      <c r="BD211" s="3739"/>
      <c r="BE211" s="3739"/>
      <c r="BF211" s="3739"/>
      <c r="BG211" s="3739"/>
      <c r="BH211" s="3739"/>
      <c r="BI211" s="3739"/>
      <c r="BJ211" s="3739"/>
      <c r="BK211" s="3739"/>
      <c r="BL211" s="3739"/>
      <c r="BM211" s="3739"/>
      <c r="BN211" s="3739"/>
      <c r="BO211" s="3739"/>
      <c r="BP211" s="3739"/>
      <c r="BQ211" s="3739"/>
      <c r="BR211" s="3739"/>
      <c r="BS211" s="3739"/>
      <c r="BT211" s="3739"/>
      <c r="BU211" s="3739"/>
      <c r="BV211" s="3739"/>
      <c r="BW211" s="3739"/>
      <c r="BX211" s="3739"/>
      <c r="BY211" s="3739"/>
      <c r="BZ211" s="3739"/>
      <c r="CA211" s="3739"/>
      <c r="CB211" s="3739"/>
      <c r="CC211" s="3739"/>
      <c r="CD211" s="3739"/>
      <c r="CE211" s="3739"/>
      <c r="CF211" s="3739"/>
      <c r="CG211" s="3739"/>
      <c r="CH211" s="3739"/>
      <c r="CI211" s="3739"/>
      <c r="CJ211" s="3739"/>
      <c r="CK211" s="3739"/>
      <c r="CL211" s="3739"/>
      <c r="CM211" s="3739"/>
      <c r="CN211" s="3739"/>
      <c r="CO211" s="3739"/>
      <c r="CP211" s="3739"/>
      <c r="CQ211" s="3739"/>
      <c r="CR211" s="3739"/>
      <c r="CS211" s="3739"/>
      <c r="CT211" s="3739"/>
      <c r="CU211" s="3739"/>
      <c r="CV211" s="3739"/>
      <c r="CW211" s="3739"/>
      <c r="CX211" s="3739"/>
      <c r="CY211" s="3739"/>
      <c r="CZ211" s="3739"/>
      <c r="DA211" s="3739"/>
      <c r="DB211" s="3739"/>
      <c r="DC211" s="3739"/>
      <c r="DD211" s="3739"/>
      <c r="DE211" s="3739"/>
      <c r="DF211" s="3739"/>
      <c r="DG211" s="3739"/>
      <c r="DH211" s="3739"/>
      <c r="DI211" s="3739"/>
      <c r="DJ211" s="3739"/>
      <c r="DK211" s="3739"/>
      <c r="DL211" s="3739"/>
      <c r="DM211" s="3739"/>
      <c r="DN211" s="3739"/>
      <c r="DO211" s="3739"/>
      <c r="DP211" s="3739"/>
      <c r="DQ211" s="3739"/>
      <c r="DR211" s="3739"/>
      <c r="DS211" s="3739"/>
      <c r="DT211" s="3739"/>
      <c r="DU211" s="3739"/>
      <c r="DV211" s="3739"/>
      <c r="DW211" s="3739"/>
      <c r="DX211" s="3739"/>
      <c r="DY211" s="3739"/>
      <c r="DZ211" s="3739"/>
      <c r="EA211" s="3739"/>
      <c r="EB211" s="3739"/>
      <c r="EC211" s="3739"/>
      <c r="ED211" s="3739"/>
      <c r="EE211" s="3739"/>
      <c r="EF211" s="3739"/>
      <c r="EG211" s="3739"/>
      <c r="EH211" s="3739"/>
      <c r="EI211" s="3739"/>
      <c r="EJ211" s="3739"/>
      <c r="EK211" s="3739"/>
      <c r="EL211" s="3739"/>
      <c r="EM211" s="3739"/>
      <c r="EN211" s="3739"/>
      <c r="EO211" s="3739"/>
      <c r="EP211" s="3739"/>
      <c r="EQ211" s="3739"/>
      <c r="ER211" s="3739"/>
      <c r="ES211" s="3739"/>
      <c r="ET211" s="3739"/>
      <c r="EU211" s="3739"/>
      <c r="EV211" s="3739"/>
      <c r="EW211" s="3739"/>
      <c r="EX211" s="3739"/>
      <c r="EY211" s="3739"/>
      <c r="EZ211" s="3739"/>
      <c r="FA211" s="3739"/>
      <c r="FB211" s="3739"/>
      <c r="FC211" s="3739"/>
      <c r="FD211" s="3739"/>
      <c r="FE211" s="3739"/>
      <c r="FF211" s="3739"/>
      <c r="FG211" s="3739"/>
      <c r="FH211" s="3739"/>
      <c r="FI211" s="3739"/>
      <c r="FJ211" s="3739"/>
      <c r="FK211" s="3739"/>
      <c r="FL211" s="3739"/>
      <c r="FM211" s="3739"/>
      <c r="FN211" s="3739"/>
      <c r="FO211" s="3739"/>
      <c r="FP211" s="3739"/>
      <c r="FQ211" s="3739"/>
      <c r="FR211" s="3739"/>
      <c r="FS211" s="3739"/>
      <c r="FT211" s="3739"/>
      <c r="FU211" s="3739"/>
      <c r="FV211" s="3739"/>
      <c r="FW211" s="3739"/>
      <c r="FX211" s="3739"/>
      <c r="FY211" s="3739"/>
      <c r="FZ211" s="3739"/>
      <c r="GA211" s="3739"/>
      <c r="GB211" s="3739"/>
      <c r="GC211" s="3739"/>
      <c r="GD211" s="3739"/>
      <c r="GE211" s="3739"/>
      <c r="GF211" s="3739"/>
      <c r="GG211" s="3739"/>
      <c r="GH211" s="3739"/>
      <c r="GI211" s="3739"/>
      <c r="GJ211" s="3739"/>
      <c r="GK211" s="3739"/>
      <c r="GL211" s="3739"/>
      <c r="GM211" s="3739"/>
      <c r="GN211" s="3739"/>
      <c r="GO211" s="3739"/>
      <c r="GP211" s="3739"/>
      <c r="GQ211" s="3739"/>
      <c r="GR211" s="3739"/>
      <c r="GS211" s="3739"/>
      <c r="GT211" s="3739"/>
      <c r="GU211" s="3739"/>
      <c r="GV211" s="3739"/>
      <c r="GW211" s="3739"/>
      <c r="GX211" s="3739"/>
      <c r="GY211" s="3739"/>
      <c r="GZ211" s="3739"/>
      <c r="HA211" s="3739"/>
      <c r="HB211" s="3739"/>
      <c r="HC211" s="3739"/>
      <c r="HD211" s="3739"/>
      <c r="HE211" s="3739"/>
      <c r="HF211" s="3739"/>
      <c r="HG211" s="3739"/>
      <c r="HH211" s="3739"/>
      <c r="HI211" s="3739"/>
      <c r="HJ211" s="3739"/>
      <c r="HK211" s="3739"/>
      <c r="HL211" s="3739"/>
      <c r="HM211" s="3739"/>
      <c r="HN211" s="3739"/>
      <c r="HO211" s="3739"/>
      <c r="HP211" s="3739"/>
      <c r="HQ211" s="3739"/>
      <c r="HR211" s="3739"/>
      <c r="HS211" s="3739"/>
      <c r="HT211" s="3739"/>
      <c r="HU211" s="3739"/>
      <c r="HV211" s="3739"/>
      <c r="HW211" s="3739"/>
      <c r="HX211" s="3739"/>
      <c r="HY211" s="3739"/>
      <c r="HZ211" s="3739"/>
      <c r="IA211" s="3739"/>
      <c r="IB211" s="3739"/>
      <c r="IC211" s="3739"/>
      <c r="ID211" s="3739"/>
      <c r="IE211" s="3739"/>
      <c r="IF211" s="3739"/>
      <c r="IG211" s="3739"/>
      <c r="IH211" s="3739"/>
      <c r="II211" s="3739"/>
      <c r="IJ211" s="3739"/>
      <c r="IK211" s="3739"/>
      <c r="IL211" s="3739"/>
      <c r="IM211" s="3739"/>
      <c r="IN211" s="3739"/>
      <c r="IO211" s="3739"/>
      <c r="IP211" s="3739"/>
      <c r="IQ211" s="3739"/>
      <c r="IR211" s="3739"/>
      <c r="IS211" s="3739"/>
    </row>
    <row r="212" spans="1:253" s="3737" customFormat="1" ht="11.25">
      <c r="A212" s="3863"/>
      <c r="B212" s="3774"/>
      <c r="D212" s="3733"/>
      <c r="E212" s="3733"/>
      <c r="F212" s="3867"/>
      <c r="G212" s="3867"/>
      <c r="H212" s="3867"/>
      <c r="I212" s="3867"/>
      <c r="J212" s="3867"/>
      <c r="K212" s="3867"/>
      <c r="L212" s="3867"/>
      <c r="M212" s="3867"/>
      <c r="N212" s="3867"/>
      <c r="O212" s="3867"/>
      <c r="P212" s="3754"/>
      <c r="Q212" s="3739"/>
      <c r="R212" s="3739"/>
      <c r="S212" s="3739"/>
      <c r="T212" s="3739"/>
      <c r="U212" s="3739"/>
      <c r="V212" s="3739"/>
      <c r="W212" s="3739"/>
      <c r="X212" s="3739"/>
      <c r="Y212" s="3739"/>
      <c r="Z212" s="3739"/>
      <c r="AA212" s="3739"/>
      <c r="AB212" s="3739"/>
      <c r="AC212" s="3739"/>
      <c r="AD212" s="3739"/>
      <c r="AE212" s="3739"/>
      <c r="AF212" s="3739"/>
      <c r="AG212" s="3739"/>
      <c r="AH212" s="3739"/>
      <c r="AI212" s="3739"/>
      <c r="AJ212" s="3739"/>
      <c r="AK212" s="3739"/>
      <c r="AL212" s="3739"/>
      <c r="AM212" s="3739"/>
      <c r="AN212" s="3739"/>
      <c r="AO212" s="3739"/>
      <c r="AP212" s="3739"/>
      <c r="AQ212" s="3739"/>
      <c r="AR212" s="3739"/>
      <c r="AS212" s="3739"/>
      <c r="AT212" s="3739"/>
      <c r="AU212" s="3739"/>
      <c r="AV212" s="3739"/>
      <c r="AW212" s="3739"/>
      <c r="AX212" s="3739"/>
      <c r="AY212" s="3739"/>
      <c r="AZ212" s="3739"/>
      <c r="BA212" s="3739"/>
      <c r="BB212" s="3739"/>
      <c r="BC212" s="3739"/>
      <c r="BD212" s="3739"/>
      <c r="BE212" s="3739"/>
      <c r="BF212" s="3739"/>
      <c r="BG212" s="3739"/>
      <c r="BH212" s="3739"/>
      <c r="BI212" s="3739"/>
      <c r="BJ212" s="3739"/>
      <c r="BK212" s="3739"/>
      <c r="BL212" s="3739"/>
      <c r="BM212" s="3739"/>
      <c r="BN212" s="3739"/>
      <c r="BO212" s="3739"/>
      <c r="BP212" s="3739"/>
      <c r="BQ212" s="3739"/>
      <c r="BR212" s="3739"/>
      <c r="BS212" s="3739"/>
      <c r="BT212" s="3739"/>
      <c r="BU212" s="3739"/>
      <c r="BV212" s="3739"/>
      <c r="BW212" s="3739"/>
      <c r="BX212" s="3739"/>
      <c r="BY212" s="3739"/>
      <c r="BZ212" s="3739"/>
      <c r="CA212" s="3739"/>
      <c r="CB212" s="3739"/>
      <c r="CC212" s="3739"/>
      <c r="CD212" s="3739"/>
      <c r="CE212" s="3739"/>
      <c r="CF212" s="3739"/>
      <c r="CG212" s="3739"/>
      <c r="CH212" s="3739"/>
      <c r="CI212" s="3739"/>
      <c r="CJ212" s="3739"/>
      <c r="CK212" s="3739"/>
      <c r="CL212" s="3739"/>
      <c r="CM212" s="3739"/>
      <c r="CN212" s="3739"/>
      <c r="CO212" s="3739"/>
      <c r="CP212" s="3739"/>
      <c r="CQ212" s="3739"/>
      <c r="CR212" s="3739"/>
      <c r="CS212" s="3739"/>
      <c r="CT212" s="3739"/>
      <c r="CU212" s="3739"/>
      <c r="CV212" s="3739"/>
      <c r="CW212" s="3739"/>
      <c r="CX212" s="3739"/>
      <c r="CY212" s="3739"/>
      <c r="CZ212" s="3739"/>
      <c r="DA212" s="3739"/>
      <c r="DB212" s="3739"/>
      <c r="DC212" s="3739"/>
      <c r="DD212" s="3739"/>
      <c r="DE212" s="3739"/>
      <c r="DF212" s="3739"/>
      <c r="DG212" s="3739"/>
      <c r="DH212" s="3739"/>
      <c r="DI212" s="3739"/>
      <c r="DJ212" s="3739"/>
      <c r="DK212" s="3739"/>
      <c r="DL212" s="3739"/>
      <c r="DM212" s="3739"/>
      <c r="DN212" s="3739"/>
      <c r="DO212" s="3739"/>
      <c r="DP212" s="3739"/>
      <c r="DQ212" s="3739"/>
      <c r="DR212" s="3739"/>
      <c r="DS212" s="3739"/>
      <c r="DT212" s="3739"/>
      <c r="DU212" s="3739"/>
      <c r="DV212" s="3739"/>
      <c r="DW212" s="3739"/>
      <c r="DX212" s="3739"/>
      <c r="DY212" s="3739"/>
      <c r="DZ212" s="3739"/>
      <c r="EA212" s="3739"/>
      <c r="EB212" s="3739"/>
      <c r="EC212" s="3739"/>
      <c r="ED212" s="3739"/>
      <c r="EE212" s="3739"/>
      <c r="EF212" s="3739"/>
      <c r="EG212" s="3739"/>
      <c r="EH212" s="3739"/>
      <c r="EI212" s="3739"/>
      <c r="EJ212" s="3739"/>
      <c r="EK212" s="3739"/>
      <c r="EL212" s="3739"/>
      <c r="EM212" s="3739"/>
      <c r="EN212" s="3739"/>
      <c r="EO212" s="3739"/>
      <c r="EP212" s="3739"/>
      <c r="EQ212" s="3739"/>
      <c r="ER212" s="3739"/>
      <c r="ES212" s="3739"/>
      <c r="ET212" s="3739"/>
      <c r="EU212" s="3739"/>
      <c r="EV212" s="3739"/>
      <c r="EW212" s="3739"/>
      <c r="EX212" s="3739"/>
      <c r="EY212" s="3739"/>
      <c r="EZ212" s="3739"/>
      <c r="FA212" s="3739"/>
      <c r="FB212" s="3739"/>
      <c r="FC212" s="3739"/>
      <c r="FD212" s="3739"/>
      <c r="FE212" s="3739"/>
      <c r="FF212" s="3739"/>
      <c r="FG212" s="3739"/>
      <c r="FH212" s="3739"/>
      <c r="FI212" s="3739"/>
      <c r="FJ212" s="3739"/>
      <c r="FK212" s="3739"/>
      <c r="FL212" s="3739"/>
      <c r="FM212" s="3739"/>
      <c r="FN212" s="3739"/>
      <c r="FO212" s="3739"/>
      <c r="FP212" s="3739"/>
      <c r="FQ212" s="3739"/>
      <c r="FR212" s="3739"/>
      <c r="FS212" s="3739"/>
      <c r="FT212" s="3739"/>
      <c r="FU212" s="3739"/>
      <c r="FV212" s="3739"/>
      <c r="FW212" s="3739"/>
      <c r="FX212" s="3739"/>
      <c r="FY212" s="3739"/>
      <c r="FZ212" s="3739"/>
      <c r="GA212" s="3739"/>
      <c r="GB212" s="3739"/>
      <c r="GC212" s="3739"/>
      <c r="GD212" s="3739"/>
      <c r="GE212" s="3739"/>
      <c r="GF212" s="3739"/>
      <c r="GG212" s="3739"/>
      <c r="GH212" s="3739"/>
      <c r="GI212" s="3739"/>
      <c r="GJ212" s="3739"/>
      <c r="GK212" s="3739"/>
      <c r="GL212" s="3739"/>
      <c r="GM212" s="3739"/>
      <c r="GN212" s="3739"/>
      <c r="GO212" s="3739"/>
      <c r="GP212" s="3739"/>
      <c r="GQ212" s="3739"/>
      <c r="GR212" s="3739"/>
      <c r="GS212" s="3739"/>
      <c r="GT212" s="3739"/>
      <c r="GU212" s="3739"/>
      <c r="GV212" s="3739"/>
      <c r="GW212" s="3739"/>
      <c r="GX212" s="3739"/>
      <c r="GY212" s="3739"/>
      <c r="GZ212" s="3739"/>
      <c r="HA212" s="3739"/>
      <c r="HB212" s="3739"/>
      <c r="HC212" s="3739"/>
      <c r="HD212" s="3739"/>
      <c r="HE212" s="3739"/>
      <c r="HF212" s="3739"/>
      <c r="HG212" s="3739"/>
      <c r="HH212" s="3739"/>
      <c r="HI212" s="3739"/>
      <c r="HJ212" s="3739"/>
      <c r="HK212" s="3739"/>
      <c r="HL212" s="3739"/>
      <c r="HM212" s="3739"/>
      <c r="HN212" s="3739"/>
      <c r="HO212" s="3739"/>
      <c r="HP212" s="3739"/>
      <c r="HQ212" s="3739"/>
      <c r="HR212" s="3739"/>
      <c r="HS212" s="3739"/>
      <c r="HT212" s="3739"/>
      <c r="HU212" s="3739"/>
      <c r="HV212" s="3739"/>
      <c r="HW212" s="3739"/>
      <c r="HX212" s="3739"/>
      <c r="HY212" s="3739"/>
      <c r="HZ212" s="3739"/>
      <c r="IA212" s="3739"/>
      <c r="IB212" s="3739"/>
      <c r="IC212" s="3739"/>
      <c r="ID212" s="3739"/>
      <c r="IE212" s="3739"/>
      <c r="IF212" s="3739"/>
      <c r="IG212" s="3739"/>
      <c r="IH212" s="3739"/>
      <c r="II212" s="3739"/>
      <c r="IJ212" s="3739"/>
      <c r="IK212" s="3739"/>
      <c r="IL212" s="3739"/>
      <c r="IM212" s="3739"/>
      <c r="IN212" s="3739"/>
      <c r="IO212" s="3739"/>
      <c r="IP212" s="3739"/>
      <c r="IQ212" s="3739"/>
      <c r="IR212" s="3739"/>
      <c r="IS212" s="3739"/>
    </row>
    <row r="213" spans="1:253" s="3737" customFormat="1" ht="11.25">
      <c r="A213" s="3863"/>
      <c r="B213" s="3774" t="s">
        <v>3205</v>
      </c>
      <c r="C213" s="3858" t="s">
        <v>596</v>
      </c>
      <c r="D213" s="3733"/>
      <c r="E213" s="3865" t="s">
        <v>69</v>
      </c>
      <c r="F213" s="3866"/>
      <c r="G213" s="3866"/>
      <c r="H213" s="3866"/>
      <c r="I213" s="3866"/>
      <c r="J213" s="3866"/>
      <c r="K213" s="3866"/>
      <c r="L213" s="3866"/>
      <c r="M213" s="3866"/>
      <c r="N213" s="3866"/>
      <c r="O213" s="3866"/>
      <c r="P213" s="3754"/>
      <c r="Q213" s="3739"/>
      <c r="R213" s="3739"/>
      <c r="S213" s="3739"/>
      <c r="T213" s="3739"/>
      <c r="U213" s="3739"/>
      <c r="V213" s="3739"/>
      <c r="W213" s="3739"/>
      <c r="X213" s="3739"/>
      <c r="Y213" s="3739"/>
      <c r="Z213" s="3739"/>
      <c r="AA213" s="3739"/>
      <c r="AB213" s="3739"/>
      <c r="AC213" s="3739"/>
      <c r="AD213" s="3739"/>
      <c r="AE213" s="3739"/>
      <c r="AF213" s="3739"/>
      <c r="AG213" s="3739"/>
      <c r="AH213" s="3739"/>
      <c r="AI213" s="3739"/>
      <c r="AJ213" s="3739"/>
      <c r="AK213" s="3739"/>
      <c r="AL213" s="3739"/>
      <c r="AM213" s="3739"/>
      <c r="AN213" s="3739"/>
      <c r="AO213" s="3739"/>
      <c r="AP213" s="3739"/>
      <c r="AQ213" s="3739"/>
      <c r="AR213" s="3739"/>
      <c r="AS213" s="3739"/>
      <c r="AT213" s="3739"/>
      <c r="AU213" s="3739"/>
      <c r="AV213" s="3739"/>
      <c r="AW213" s="3739"/>
      <c r="AX213" s="3739"/>
      <c r="AY213" s="3739"/>
      <c r="AZ213" s="3739"/>
      <c r="BA213" s="3739"/>
      <c r="BB213" s="3739"/>
      <c r="BC213" s="3739"/>
      <c r="BD213" s="3739"/>
      <c r="BE213" s="3739"/>
      <c r="BF213" s="3739"/>
      <c r="BG213" s="3739"/>
      <c r="BH213" s="3739"/>
      <c r="BI213" s="3739"/>
      <c r="BJ213" s="3739"/>
      <c r="BK213" s="3739"/>
      <c r="BL213" s="3739"/>
      <c r="BM213" s="3739"/>
      <c r="BN213" s="3739"/>
      <c r="BO213" s="3739"/>
      <c r="BP213" s="3739"/>
      <c r="BQ213" s="3739"/>
      <c r="BR213" s="3739"/>
      <c r="BS213" s="3739"/>
      <c r="BT213" s="3739"/>
      <c r="BU213" s="3739"/>
      <c r="BV213" s="3739"/>
      <c r="BW213" s="3739"/>
      <c r="BX213" s="3739"/>
      <c r="BY213" s="3739"/>
      <c r="BZ213" s="3739"/>
      <c r="CA213" s="3739"/>
      <c r="CB213" s="3739"/>
      <c r="CC213" s="3739"/>
      <c r="CD213" s="3739"/>
      <c r="CE213" s="3739"/>
      <c r="CF213" s="3739"/>
      <c r="CG213" s="3739"/>
      <c r="CH213" s="3739"/>
      <c r="CI213" s="3739"/>
      <c r="CJ213" s="3739"/>
      <c r="CK213" s="3739"/>
      <c r="CL213" s="3739"/>
      <c r="CM213" s="3739"/>
      <c r="CN213" s="3739"/>
      <c r="CO213" s="3739"/>
      <c r="CP213" s="3739"/>
      <c r="CQ213" s="3739"/>
      <c r="CR213" s="3739"/>
      <c r="CS213" s="3739"/>
      <c r="CT213" s="3739"/>
      <c r="CU213" s="3739"/>
      <c r="CV213" s="3739"/>
      <c r="CW213" s="3739"/>
      <c r="CX213" s="3739"/>
      <c r="CY213" s="3739"/>
      <c r="CZ213" s="3739"/>
      <c r="DA213" s="3739"/>
      <c r="DB213" s="3739"/>
      <c r="DC213" s="3739"/>
      <c r="DD213" s="3739"/>
      <c r="DE213" s="3739"/>
      <c r="DF213" s="3739"/>
      <c r="DG213" s="3739"/>
      <c r="DH213" s="3739"/>
      <c r="DI213" s="3739"/>
      <c r="DJ213" s="3739"/>
      <c r="DK213" s="3739"/>
      <c r="DL213" s="3739"/>
      <c r="DM213" s="3739"/>
      <c r="DN213" s="3739"/>
      <c r="DO213" s="3739"/>
      <c r="DP213" s="3739"/>
      <c r="DQ213" s="3739"/>
      <c r="DR213" s="3739"/>
      <c r="DS213" s="3739"/>
      <c r="DT213" s="3739"/>
      <c r="DU213" s="3739"/>
      <c r="DV213" s="3739"/>
      <c r="DW213" s="3739"/>
      <c r="DX213" s="3739"/>
      <c r="DY213" s="3739"/>
      <c r="DZ213" s="3739"/>
      <c r="EA213" s="3739"/>
      <c r="EB213" s="3739"/>
      <c r="EC213" s="3739"/>
      <c r="ED213" s="3739"/>
      <c r="EE213" s="3739"/>
      <c r="EF213" s="3739"/>
      <c r="EG213" s="3739"/>
      <c r="EH213" s="3739"/>
      <c r="EI213" s="3739"/>
      <c r="EJ213" s="3739"/>
      <c r="EK213" s="3739"/>
      <c r="EL213" s="3739"/>
      <c r="EM213" s="3739"/>
      <c r="EN213" s="3739"/>
      <c r="EO213" s="3739"/>
      <c r="EP213" s="3739"/>
      <c r="EQ213" s="3739"/>
      <c r="ER213" s="3739"/>
      <c r="ES213" s="3739"/>
      <c r="ET213" s="3739"/>
      <c r="EU213" s="3739"/>
      <c r="EV213" s="3739"/>
      <c r="EW213" s="3739"/>
      <c r="EX213" s="3739"/>
      <c r="EY213" s="3739"/>
      <c r="EZ213" s="3739"/>
      <c r="FA213" s="3739"/>
      <c r="FB213" s="3739"/>
      <c r="FC213" s="3739"/>
      <c r="FD213" s="3739"/>
      <c r="FE213" s="3739"/>
      <c r="FF213" s="3739"/>
      <c r="FG213" s="3739"/>
      <c r="FH213" s="3739"/>
      <c r="FI213" s="3739"/>
      <c r="FJ213" s="3739"/>
      <c r="FK213" s="3739"/>
      <c r="FL213" s="3739"/>
      <c r="FM213" s="3739"/>
      <c r="FN213" s="3739"/>
      <c r="FO213" s="3739"/>
      <c r="FP213" s="3739"/>
      <c r="FQ213" s="3739"/>
      <c r="FR213" s="3739"/>
      <c r="FS213" s="3739"/>
      <c r="FT213" s="3739"/>
      <c r="FU213" s="3739"/>
      <c r="FV213" s="3739"/>
      <c r="FW213" s="3739"/>
      <c r="FX213" s="3739"/>
      <c r="FY213" s="3739"/>
      <c r="FZ213" s="3739"/>
      <c r="GA213" s="3739"/>
      <c r="GB213" s="3739"/>
      <c r="GC213" s="3739"/>
      <c r="GD213" s="3739"/>
      <c r="GE213" s="3739"/>
      <c r="GF213" s="3739"/>
      <c r="GG213" s="3739"/>
      <c r="GH213" s="3739"/>
      <c r="GI213" s="3739"/>
      <c r="GJ213" s="3739"/>
      <c r="GK213" s="3739"/>
      <c r="GL213" s="3739"/>
      <c r="GM213" s="3739"/>
      <c r="GN213" s="3739"/>
      <c r="GO213" s="3739"/>
      <c r="GP213" s="3739"/>
      <c r="GQ213" s="3739"/>
      <c r="GR213" s="3739"/>
      <c r="GS213" s="3739"/>
      <c r="GT213" s="3739"/>
      <c r="GU213" s="3739"/>
      <c r="GV213" s="3739"/>
      <c r="GW213" s="3739"/>
      <c r="GX213" s="3739"/>
      <c r="GY213" s="3739"/>
      <c r="GZ213" s="3739"/>
      <c r="HA213" s="3739"/>
      <c r="HB213" s="3739"/>
      <c r="HC213" s="3739"/>
      <c r="HD213" s="3739"/>
      <c r="HE213" s="3739"/>
      <c r="HF213" s="3739"/>
      <c r="HG213" s="3739"/>
      <c r="HH213" s="3739"/>
      <c r="HI213" s="3739"/>
      <c r="HJ213" s="3739"/>
      <c r="HK213" s="3739"/>
      <c r="HL213" s="3739"/>
      <c r="HM213" s="3739"/>
      <c r="HN213" s="3739"/>
      <c r="HO213" s="3739"/>
      <c r="HP213" s="3739"/>
      <c r="HQ213" s="3739"/>
      <c r="HR213" s="3739"/>
      <c r="HS213" s="3739"/>
      <c r="HT213" s="3739"/>
      <c r="HU213" s="3739"/>
      <c r="HV213" s="3739"/>
      <c r="HW213" s="3739"/>
      <c r="HX213" s="3739"/>
      <c r="HY213" s="3739"/>
      <c r="HZ213" s="3739"/>
      <c r="IA213" s="3739"/>
      <c r="IB213" s="3739"/>
      <c r="IC213" s="3739"/>
      <c r="ID213" s="3739"/>
      <c r="IE213" s="3739"/>
      <c r="IF213" s="3739"/>
      <c r="IG213" s="3739"/>
      <c r="IH213" s="3739"/>
      <c r="II213" s="3739"/>
      <c r="IJ213" s="3739"/>
      <c r="IK213" s="3739"/>
      <c r="IL213" s="3739"/>
      <c r="IM213" s="3739"/>
      <c r="IN213" s="3739"/>
      <c r="IO213" s="3739"/>
      <c r="IP213" s="3739"/>
      <c r="IQ213" s="3739"/>
      <c r="IR213" s="3739"/>
      <c r="IS213" s="3739"/>
    </row>
    <row r="214" spans="1:253" s="3737" customFormat="1" ht="11.25">
      <c r="A214" s="3863"/>
      <c r="B214" s="3774"/>
      <c r="C214" s="3733"/>
      <c r="D214" s="3733" t="s">
        <v>510</v>
      </c>
      <c r="E214" s="3733" t="s">
        <v>338</v>
      </c>
      <c r="F214" s="3867">
        <f t="shared" ref="F214:O214" si="60">F98*(F76+F78+F80)</f>
        <v>5.8609123299999979</v>
      </c>
      <c r="G214" s="3867">
        <f t="shared" si="60"/>
        <v>6.0671263968741851</v>
      </c>
      <c r="H214" s="3867">
        <f t="shared" si="60"/>
        <v>6.3043785350932957</v>
      </c>
      <c r="I214" s="3867">
        <f t="shared" si="60"/>
        <v>6.5530062168039782</v>
      </c>
      <c r="J214" s="3867">
        <f t="shared" si="60"/>
        <v>6.8063222568422992</v>
      </c>
      <c r="K214" s="3867">
        <f t="shared" si="60"/>
        <v>7.0799776386358912</v>
      </c>
      <c r="L214" s="3867">
        <f t="shared" si="60"/>
        <v>7.3666503328893702</v>
      </c>
      <c r="M214" s="3867">
        <f t="shared" si="60"/>
        <v>7.6395556410157672</v>
      </c>
      <c r="N214" s="3867">
        <f t="shared" si="60"/>
        <v>7.8883497492619119</v>
      </c>
      <c r="O214" s="3867">
        <f t="shared" si="60"/>
        <v>8.1226764323864771</v>
      </c>
      <c r="P214" s="3754"/>
      <c r="Q214" s="3739"/>
      <c r="R214" s="3739"/>
      <c r="S214" s="3739"/>
      <c r="T214" s="3739"/>
      <c r="U214" s="3739"/>
      <c r="V214" s="3739"/>
      <c r="W214" s="3739"/>
      <c r="X214" s="3739"/>
      <c r="Y214" s="3739"/>
      <c r="Z214" s="3739"/>
      <c r="AA214" s="3739"/>
      <c r="AB214" s="3739"/>
      <c r="AC214" s="3739"/>
      <c r="AD214" s="3739"/>
      <c r="AE214" s="3739"/>
      <c r="AF214" s="3739"/>
      <c r="AG214" s="3739"/>
      <c r="AH214" s="3739"/>
      <c r="AI214" s="3739"/>
      <c r="AJ214" s="3739"/>
      <c r="AK214" s="3739"/>
      <c r="AL214" s="3739"/>
      <c r="AM214" s="3739"/>
      <c r="AN214" s="3739"/>
      <c r="AO214" s="3739"/>
      <c r="AP214" s="3739"/>
      <c r="AQ214" s="3739"/>
      <c r="AR214" s="3739"/>
      <c r="AS214" s="3739"/>
      <c r="AT214" s="3739"/>
      <c r="AU214" s="3739"/>
      <c r="AV214" s="3739"/>
      <c r="AW214" s="3739"/>
      <c r="AX214" s="3739"/>
      <c r="AY214" s="3739"/>
      <c r="AZ214" s="3739"/>
      <c r="BA214" s="3739"/>
      <c r="BB214" s="3739"/>
      <c r="BC214" s="3739"/>
      <c r="BD214" s="3739"/>
      <c r="BE214" s="3739"/>
      <c r="BF214" s="3739"/>
      <c r="BG214" s="3739"/>
      <c r="BH214" s="3739"/>
      <c r="BI214" s="3739"/>
      <c r="BJ214" s="3739"/>
      <c r="BK214" s="3739"/>
      <c r="BL214" s="3739"/>
      <c r="BM214" s="3739"/>
      <c r="BN214" s="3739"/>
      <c r="BO214" s="3739"/>
      <c r="BP214" s="3739"/>
      <c r="BQ214" s="3739"/>
      <c r="BR214" s="3739"/>
      <c r="BS214" s="3739"/>
      <c r="BT214" s="3739"/>
      <c r="BU214" s="3739"/>
      <c r="BV214" s="3739"/>
      <c r="BW214" s="3739"/>
      <c r="BX214" s="3739"/>
      <c r="BY214" s="3739"/>
      <c r="BZ214" s="3739"/>
      <c r="CA214" s="3739"/>
      <c r="CB214" s="3739"/>
      <c r="CC214" s="3739"/>
      <c r="CD214" s="3739"/>
      <c r="CE214" s="3739"/>
      <c r="CF214" s="3739"/>
      <c r="CG214" s="3739"/>
      <c r="CH214" s="3739"/>
      <c r="CI214" s="3739"/>
      <c r="CJ214" s="3739"/>
      <c r="CK214" s="3739"/>
      <c r="CL214" s="3739"/>
      <c r="CM214" s="3739"/>
      <c r="CN214" s="3739"/>
      <c r="CO214" s="3739"/>
      <c r="CP214" s="3739"/>
      <c r="CQ214" s="3739"/>
      <c r="CR214" s="3739"/>
      <c r="CS214" s="3739"/>
      <c r="CT214" s="3739"/>
      <c r="CU214" s="3739"/>
      <c r="CV214" s="3739"/>
      <c r="CW214" s="3739"/>
      <c r="CX214" s="3739"/>
      <c r="CY214" s="3739"/>
      <c r="CZ214" s="3739"/>
      <c r="DA214" s="3739"/>
      <c r="DB214" s="3739"/>
      <c r="DC214" s="3739"/>
      <c r="DD214" s="3739"/>
      <c r="DE214" s="3739"/>
      <c r="DF214" s="3739"/>
      <c r="DG214" s="3739"/>
      <c r="DH214" s="3739"/>
      <c r="DI214" s="3739"/>
      <c r="DJ214" s="3739"/>
      <c r="DK214" s="3739"/>
      <c r="DL214" s="3739"/>
      <c r="DM214" s="3739"/>
      <c r="DN214" s="3739"/>
      <c r="DO214" s="3739"/>
      <c r="DP214" s="3739"/>
      <c r="DQ214" s="3739"/>
      <c r="DR214" s="3739"/>
      <c r="DS214" s="3739"/>
      <c r="DT214" s="3739"/>
      <c r="DU214" s="3739"/>
      <c r="DV214" s="3739"/>
      <c r="DW214" s="3739"/>
      <c r="DX214" s="3739"/>
      <c r="DY214" s="3739"/>
      <c r="DZ214" s="3739"/>
      <c r="EA214" s="3739"/>
      <c r="EB214" s="3739"/>
      <c r="EC214" s="3739"/>
      <c r="ED214" s="3739"/>
      <c r="EE214" s="3739"/>
      <c r="EF214" s="3739"/>
      <c r="EG214" s="3739"/>
      <c r="EH214" s="3739"/>
      <c r="EI214" s="3739"/>
      <c r="EJ214" s="3739"/>
      <c r="EK214" s="3739"/>
      <c r="EL214" s="3739"/>
      <c r="EM214" s="3739"/>
      <c r="EN214" s="3739"/>
      <c r="EO214" s="3739"/>
      <c r="EP214" s="3739"/>
      <c r="EQ214" s="3739"/>
      <c r="ER214" s="3739"/>
      <c r="ES214" s="3739"/>
      <c r="ET214" s="3739"/>
      <c r="EU214" s="3739"/>
      <c r="EV214" s="3739"/>
      <c r="EW214" s="3739"/>
      <c r="EX214" s="3739"/>
      <c r="EY214" s="3739"/>
      <c r="EZ214" s="3739"/>
      <c r="FA214" s="3739"/>
      <c r="FB214" s="3739"/>
      <c r="FC214" s="3739"/>
      <c r="FD214" s="3739"/>
      <c r="FE214" s="3739"/>
      <c r="FF214" s="3739"/>
      <c r="FG214" s="3739"/>
      <c r="FH214" s="3739"/>
      <c r="FI214" s="3739"/>
      <c r="FJ214" s="3739"/>
      <c r="FK214" s="3739"/>
      <c r="FL214" s="3739"/>
      <c r="FM214" s="3739"/>
      <c r="FN214" s="3739"/>
      <c r="FO214" s="3739"/>
      <c r="FP214" s="3739"/>
      <c r="FQ214" s="3739"/>
      <c r="FR214" s="3739"/>
      <c r="FS214" s="3739"/>
      <c r="FT214" s="3739"/>
      <c r="FU214" s="3739"/>
      <c r="FV214" s="3739"/>
      <c r="FW214" s="3739"/>
      <c r="FX214" s="3739"/>
      <c r="FY214" s="3739"/>
      <c r="FZ214" s="3739"/>
      <c r="GA214" s="3739"/>
      <c r="GB214" s="3739"/>
      <c r="GC214" s="3739"/>
      <c r="GD214" s="3739"/>
      <c r="GE214" s="3739"/>
      <c r="GF214" s="3739"/>
      <c r="GG214" s="3739"/>
      <c r="GH214" s="3739"/>
      <c r="GI214" s="3739"/>
      <c r="GJ214" s="3739"/>
      <c r="GK214" s="3739"/>
      <c r="GL214" s="3739"/>
      <c r="GM214" s="3739"/>
      <c r="GN214" s="3739"/>
      <c r="GO214" s="3739"/>
      <c r="GP214" s="3739"/>
      <c r="GQ214" s="3739"/>
      <c r="GR214" s="3739"/>
      <c r="GS214" s="3739"/>
      <c r="GT214" s="3739"/>
      <c r="GU214" s="3739"/>
      <c r="GV214" s="3739"/>
      <c r="GW214" s="3739"/>
      <c r="GX214" s="3739"/>
      <c r="GY214" s="3739"/>
      <c r="GZ214" s="3739"/>
      <c r="HA214" s="3739"/>
      <c r="HB214" s="3739"/>
      <c r="HC214" s="3739"/>
      <c r="HD214" s="3739"/>
      <c r="HE214" s="3739"/>
      <c r="HF214" s="3739"/>
      <c r="HG214" s="3739"/>
      <c r="HH214" s="3739"/>
      <c r="HI214" s="3739"/>
      <c r="HJ214" s="3739"/>
      <c r="HK214" s="3739"/>
      <c r="HL214" s="3739"/>
      <c r="HM214" s="3739"/>
      <c r="HN214" s="3739"/>
      <c r="HO214" s="3739"/>
      <c r="HP214" s="3739"/>
      <c r="HQ214" s="3739"/>
      <c r="HR214" s="3739"/>
      <c r="HS214" s="3739"/>
      <c r="HT214" s="3739"/>
      <c r="HU214" s="3739"/>
      <c r="HV214" s="3739"/>
      <c r="HW214" s="3739"/>
      <c r="HX214" s="3739"/>
      <c r="HY214" s="3739"/>
      <c r="HZ214" s="3739"/>
      <c r="IA214" s="3739"/>
      <c r="IB214" s="3739"/>
      <c r="IC214" s="3739"/>
      <c r="ID214" s="3739"/>
      <c r="IE214" s="3739"/>
      <c r="IF214" s="3739"/>
      <c r="IG214" s="3739"/>
      <c r="IH214" s="3739"/>
      <c r="II214" s="3739"/>
      <c r="IJ214" s="3739"/>
      <c r="IK214" s="3739"/>
      <c r="IL214" s="3739"/>
      <c r="IM214" s="3739"/>
      <c r="IN214" s="3739"/>
      <c r="IO214" s="3739"/>
      <c r="IP214" s="3739"/>
      <c r="IQ214" s="3739"/>
      <c r="IR214" s="3739"/>
      <c r="IS214" s="3739"/>
    </row>
    <row r="215" spans="1:253" s="3737" customFormat="1" ht="11.25">
      <c r="A215" s="3863"/>
      <c r="B215" s="3774"/>
      <c r="D215" s="3733"/>
      <c r="E215" s="3733"/>
      <c r="F215" s="3867"/>
      <c r="G215" s="3867"/>
      <c r="H215" s="3867"/>
      <c r="I215" s="3867"/>
      <c r="J215" s="3867"/>
      <c r="K215" s="3867"/>
      <c r="L215" s="3867"/>
      <c r="M215" s="3867"/>
      <c r="N215" s="3867"/>
      <c r="O215" s="3867"/>
      <c r="P215" s="3754"/>
      <c r="Q215" s="3739"/>
      <c r="R215" s="3739"/>
      <c r="S215" s="3739"/>
      <c r="T215" s="3739"/>
      <c r="U215" s="3739"/>
      <c r="V215" s="3739"/>
      <c r="W215" s="3739"/>
      <c r="X215" s="3739"/>
      <c r="Y215" s="3739"/>
      <c r="Z215" s="3739"/>
      <c r="AA215" s="3739"/>
      <c r="AB215" s="3739"/>
      <c r="AC215" s="3739"/>
      <c r="AD215" s="3739"/>
      <c r="AE215" s="3739"/>
      <c r="AF215" s="3739"/>
      <c r="AG215" s="3739"/>
      <c r="AH215" s="3739"/>
      <c r="AI215" s="3739"/>
      <c r="AJ215" s="3739"/>
      <c r="AK215" s="3739"/>
      <c r="AL215" s="3739"/>
      <c r="AM215" s="3739"/>
      <c r="AN215" s="3739"/>
      <c r="AO215" s="3739"/>
      <c r="AP215" s="3739"/>
      <c r="AQ215" s="3739"/>
      <c r="AR215" s="3739"/>
      <c r="AS215" s="3739"/>
      <c r="AT215" s="3739"/>
      <c r="AU215" s="3739"/>
      <c r="AV215" s="3739"/>
      <c r="AW215" s="3739"/>
      <c r="AX215" s="3739"/>
      <c r="AY215" s="3739"/>
      <c r="AZ215" s="3739"/>
      <c r="BA215" s="3739"/>
      <c r="BB215" s="3739"/>
      <c r="BC215" s="3739"/>
      <c r="BD215" s="3739"/>
      <c r="BE215" s="3739"/>
      <c r="BF215" s="3739"/>
      <c r="BG215" s="3739"/>
      <c r="BH215" s="3739"/>
      <c r="BI215" s="3739"/>
      <c r="BJ215" s="3739"/>
      <c r="BK215" s="3739"/>
      <c r="BL215" s="3739"/>
      <c r="BM215" s="3739"/>
      <c r="BN215" s="3739"/>
      <c r="BO215" s="3739"/>
      <c r="BP215" s="3739"/>
      <c r="BQ215" s="3739"/>
      <c r="BR215" s="3739"/>
      <c r="BS215" s="3739"/>
      <c r="BT215" s="3739"/>
      <c r="BU215" s="3739"/>
      <c r="BV215" s="3739"/>
      <c r="BW215" s="3739"/>
      <c r="BX215" s="3739"/>
      <c r="BY215" s="3739"/>
      <c r="BZ215" s="3739"/>
      <c r="CA215" s="3739"/>
      <c r="CB215" s="3739"/>
      <c r="CC215" s="3739"/>
      <c r="CD215" s="3739"/>
      <c r="CE215" s="3739"/>
      <c r="CF215" s="3739"/>
      <c r="CG215" s="3739"/>
      <c r="CH215" s="3739"/>
      <c r="CI215" s="3739"/>
      <c r="CJ215" s="3739"/>
      <c r="CK215" s="3739"/>
      <c r="CL215" s="3739"/>
      <c r="CM215" s="3739"/>
      <c r="CN215" s="3739"/>
      <c r="CO215" s="3739"/>
      <c r="CP215" s="3739"/>
      <c r="CQ215" s="3739"/>
      <c r="CR215" s="3739"/>
      <c r="CS215" s="3739"/>
      <c r="CT215" s="3739"/>
      <c r="CU215" s="3739"/>
      <c r="CV215" s="3739"/>
      <c r="CW215" s="3739"/>
      <c r="CX215" s="3739"/>
      <c r="CY215" s="3739"/>
      <c r="CZ215" s="3739"/>
      <c r="DA215" s="3739"/>
      <c r="DB215" s="3739"/>
      <c r="DC215" s="3739"/>
      <c r="DD215" s="3739"/>
      <c r="DE215" s="3739"/>
      <c r="DF215" s="3739"/>
      <c r="DG215" s="3739"/>
      <c r="DH215" s="3739"/>
      <c r="DI215" s="3739"/>
      <c r="DJ215" s="3739"/>
      <c r="DK215" s="3739"/>
      <c r="DL215" s="3739"/>
      <c r="DM215" s="3739"/>
      <c r="DN215" s="3739"/>
      <c r="DO215" s="3739"/>
      <c r="DP215" s="3739"/>
      <c r="DQ215" s="3739"/>
      <c r="DR215" s="3739"/>
      <c r="DS215" s="3739"/>
      <c r="DT215" s="3739"/>
      <c r="DU215" s="3739"/>
      <c r="DV215" s="3739"/>
      <c r="DW215" s="3739"/>
      <c r="DX215" s="3739"/>
      <c r="DY215" s="3739"/>
      <c r="DZ215" s="3739"/>
      <c r="EA215" s="3739"/>
      <c r="EB215" s="3739"/>
      <c r="EC215" s="3739"/>
      <c r="ED215" s="3739"/>
      <c r="EE215" s="3739"/>
      <c r="EF215" s="3739"/>
      <c r="EG215" s="3739"/>
      <c r="EH215" s="3739"/>
      <c r="EI215" s="3739"/>
      <c r="EJ215" s="3739"/>
      <c r="EK215" s="3739"/>
      <c r="EL215" s="3739"/>
      <c r="EM215" s="3739"/>
      <c r="EN215" s="3739"/>
      <c r="EO215" s="3739"/>
      <c r="EP215" s="3739"/>
      <c r="EQ215" s="3739"/>
      <c r="ER215" s="3739"/>
      <c r="ES215" s="3739"/>
      <c r="ET215" s="3739"/>
      <c r="EU215" s="3739"/>
      <c r="EV215" s="3739"/>
      <c r="EW215" s="3739"/>
      <c r="EX215" s="3739"/>
      <c r="EY215" s="3739"/>
      <c r="EZ215" s="3739"/>
      <c r="FA215" s="3739"/>
      <c r="FB215" s="3739"/>
      <c r="FC215" s="3739"/>
      <c r="FD215" s="3739"/>
      <c r="FE215" s="3739"/>
      <c r="FF215" s="3739"/>
      <c r="FG215" s="3739"/>
      <c r="FH215" s="3739"/>
      <c r="FI215" s="3739"/>
      <c r="FJ215" s="3739"/>
      <c r="FK215" s="3739"/>
      <c r="FL215" s="3739"/>
      <c r="FM215" s="3739"/>
      <c r="FN215" s="3739"/>
      <c r="FO215" s="3739"/>
      <c r="FP215" s="3739"/>
      <c r="FQ215" s="3739"/>
      <c r="FR215" s="3739"/>
      <c r="FS215" s="3739"/>
      <c r="FT215" s="3739"/>
      <c r="FU215" s="3739"/>
      <c r="FV215" s="3739"/>
      <c r="FW215" s="3739"/>
      <c r="FX215" s="3739"/>
      <c r="FY215" s="3739"/>
      <c r="FZ215" s="3739"/>
      <c r="GA215" s="3739"/>
      <c r="GB215" s="3739"/>
      <c r="GC215" s="3739"/>
      <c r="GD215" s="3739"/>
      <c r="GE215" s="3739"/>
      <c r="GF215" s="3739"/>
      <c r="GG215" s="3739"/>
      <c r="GH215" s="3739"/>
      <c r="GI215" s="3739"/>
      <c r="GJ215" s="3739"/>
      <c r="GK215" s="3739"/>
      <c r="GL215" s="3739"/>
      <c r="GM215" s="3739"/>
      <c r="GN215" s="3739"/>
      <c r="GO215" s="3739"/>
      <c r="GP215" s="3739"/>
      <c r="GQ215" s="3739"/>
      <c r="GR215" s="3739"/>
      <c r="GS215" s="3739"/>
      <c r="GT215" s="3739"/>
      <c r="GU215" s="3739"/>
      <c r="GV215" s="3739"/>
      <c r="GW215" s="3739"/>
      <c r="GX215" s="3739"/>
      <c r="GY215" s="3739"/>
      <c r="GZ215" s="3739"/>
      <c r="HA215" s="3739"/>
      <c r="HB215" s="3739"/>
      <c r="HC215" s="3739"/>
      <c r="HD215" s="3739"/>
      <c r="HE215" s="3739"/>
      <c r="HF215" s="3739"/>
      <c r="HG215" s="3739"/>
      <c r="HH215" s="3739"/>
      <c r="HI215" s="3739"/>
      <c r="HJ215" s="3739"/>
      <c r="HK215" s="3739"/>
      <c r="HL215" s="3739"/>
      <c r="HM215" s="3739"/>
      <c r="HN215" s="3739"/>
      <c r="HO215" s="3739"/>
      <c r="HP215" s="3739"/>
      <c r="HQ215" s="3739"/>
      <c r="HR215" s="3739"/>
      <c r="HS215" s="3739"/>
      <c r="HT215" s="3739"/>
      <c r="HU215" s="3739"/>
      <c r="HV215" s="3739"/>
      <c r="HW215" s="3739"/>
      <c r="HX215" s="3739"/>
      <c r="HY215" s="3739"/>
      <c r="HZ215" s="3739"/>
      <c r="IA215" s="3739"/>
      <c r="IB215" s="3739"/>
      <c r="IC215" s="3739"/>
      <c r="ID215" s="3739"/>
      <c r="IE215" s="3739"/>
      <c r="IF215" s="3739"/>
      <c r="IG215" s="3739"/>
      <c r="IH215" s="3739"/>
      <c r="II215" s="3739"/>
      <c r="IJ215" s="3739"/>
      <c r="IK215" s="3739"/>
      <c r="IL215" s="3739"/>
      <c r="IM215" s="3739"/>
      <c r="IN215" s="3739"/>
      <c r="IO215" s="3739"/>
      <c r="IP215" s="3739"/>
      <c r="IQ215" s="3739"/>
      <c r="IR215" s="3739"/>
      <c r="IS215" s="3739"/>
    </row>
    <row r="216" spans="1:253" s="3737" customFormat="1" ht="11.25">
      <c r="A216" s="3863"/>
      <c r="B216" s="3864">
        <v>2</v>
      </c>
      <c r="C216" s="3858" t="s">
        <v>2211</v>
      </c>
      <c r="E216" s="3865" t="s">
        <v>69</v>
      </c>
      <c r="F216" s="3866"/>
      <c r="G216" s="3866"/>
      <c r="H216" s="3866"/>
      <c r="I216" s="3866"/>
      <c r="J216" s="3866"/>
      <c r="K216" s="3866"/>
      <c r="L216" s="3866"/>
      <c r="M216" s="3866"/>
      <c r="N216" s="3866"/>
      <c r="O216" s="3866"/>
      <c r="P216" s="3754"/>
      <c r="Q216" s="3739"/>
      <c r="R216" s="3739"/>
      <c r="S216" s="3739"/>
      <c r="T216" s="3739"/>
      <c r="U216" s="3739"/>
      <c r="V216" s="3739"/>
      <c r="W216" s="3739"/>
      <c r="X216" s="3739"/>
      <c r="Y216" s="3739"/>
      <c r="Z216" s="3739"/>
      <c r="AA216" s="3739"/>
      <c r="AB216" s="3739"/>
      <c r="AC216" s="3739"/>
      <c r="AD216" s="3739"/>
      <c r="AE216" s="3739"/>
      <c r="AF216" s="3739"/>
      <c r="AG216" s="3739"/>
      <c r="AH216" s="3739"/>
      <c r="AI216" s="3739"/>
      <c r="AJ216" s="3739"/>
      <c r="AK216" s="3739"/>
      <c r="AL216" s="3739"/>
      <c r="AM216" s="3739"/>
      <c r="AN216" s="3739"/>
      <c r="AO216" s="3739"/>
      <c r="AP216" s="3739"/>
      <c r="AQ216" s="3739"/>
      <c r="AR216" s="3739"/>
      <c r="AS216" s="3739"/>
      <c r="AT216" s="3739"/>
      <c r="AU216" s="3739"/>
      <c r="AV216" s="3739"/>
      <c r="AW216" s="3739"/>
      <c r="AX216" s="3739"/>
      <c r="AY216" s="3739"/>
      <c r="AZ216" s="3739"/>
      <c r="BA216" s="3739"/>
      <c r="BB216" s="3739"/>
      <c r="BC216" s="3739"/>
      <c r="BD216" s="3739"/>
      <c r="BE216" s="3739"/>
      <c r="BF216" s="3739"/>
      <c r="BG216" s="3739"/>
      <c r="BH216" s="3739"/>
      <c r="BI216" s="3739"/>
      <c r="BJ216" s="3739"/>
      <c r="BK216" s="3739"/>
      <c r="BL216" s="3739"/>
      <c r="BM216" s="3739"/>
      <c r="BN216" s="3739"/>
      <c r="BO216" s="3739"/>
      <c r="BP216" s="3739"/>
      <c r="BQ216" s="3739"/>
      <c r="BR216" s="3739"/>
      <c r="BS216" s="3739"/>
      <c r="BT216" s="3739"/>
      <c r="BU216" s="3739"/>
      <c r="BV216" s="3739"/>
      <c r="BW216" s="3739"/>
      <c r="BX216" s="3739"/>
      <c r="BY216" s="3739"/>
      <c r="BZ216" s="3739"/>
      <c r="CA216" s="3739"/>
      <c r="CB216" s="3739"/>
      <c r="CC216" s="3739"/>
      <c r="CD216" s="3739"/>
      <c r="CE216" s="3739"/>
      <c r="CF216" s="3739"/>
      <c r="CG216" s="3739"/>
      <c r="CH216" s="3739"/>
      <c r="CI216" s="3739"/>
      <c r="CJ216" s="3739"/>
      <c r="CK216" s="3739"/>
      <c r="CL216" s="3739"/>
      <c r="CM216" s="3739"/>
      <c r="CN216" s="3739"/>
      <c r="CO216" s="3739"/>
      <c r="CP216" s="3739"/>
      <c r="CQ216" s="3739"/>
      <c r="CR216" s="3739"/>
      <c r="CS216" s="3739"/>
      <c r="CT216" s="3739"/>
      <c r="CU216" s="3739"/>
      <c r="CV216" s="3739"/>
      <c r="CW216" s="3739"/>
      <c r="CX216" s="3739"/>
      <c r="CY216" s="3739"/>
      <c r="CZ216" s="3739"/>
      <c r="DA216" s="3739"/>
      <c r="DB216" s="3739"/>
      <c r="DC216" s="3739"/>
      <c r="DD216" s="3739"/>
      <c r="DE216" s="3739"/>
      <c r="DF216" s="3739"/>
      <c r="DG216" s="3739"/>
      <c r="DH216" s="3739"/>
      <c r="DI216" s="3739"/>
      <c r="DJ216" s="3739"/>
      <c r="DK216" s="3739"/>
      <c r="DL216" s="3739"/>
      <c r="DM216" s="3739"/>
      <c r="DN216" s="3739"/>
      <c r="DO216" s="3739"/>
      <c r="DP216" s="3739"/>
      <c r="DQ216" s="3739"/>
      <c r="DR216" s="3739"/>
      <c r="DS216" s="3739"/>
      <c r="DT216" s="3739"/>
      <c r="DU216" s="3739"/>
      <c r="DV216" s="3739"/>
      <c r="DW216" s="3739"/>
      <c r="DX216" s="3739"/>
      <c r="DY216" s="3739"/>
      <c r="DZ216" s="3739"/>
      <c r="EA216" s="3739"/>
      <c r="EB216" s="3739"/>
      <c r="EC216" s="3739"/>
      <c r="ED216" s="3739"/>
      <c r="EE216" s="3739"/>
      <c r="EF216" s="3739"/>
      <c r="EG216" s="3739"/>
      <c r="EH216" s="3739"/>
      <c r="EI216" s="3739"/>
      <c r="EJ216" s="3739"/>
      <c r="EK216" s="3739"/>
      <c r="EL216" s="3739"/>
      <c r="EM216" s="3739"/>
      <c r="EN216" s="3739"/>
      <c r="EO216" s="3739"/>
      <c r="EP216" s="3739"/>
      <c r="EQ216" s="3739"/>
      <c r="ER216" s="3739"/>
      <c r="ES216" s="3739"/>
      <c r="ET216" s="3739"/>
      <c r="EU216" s="3739"/>
      <c r="EV216" s="3739"/>
      <c r="EW216" s="3739"/>
      <c r="EX216" s="3739"/>
      <c r="EY216" s="3739"/>
      <c r="EZ216" s="3739"/>
      <c r="FA216" s="3739"/>
      <c r="FB216" s="3739"/>
      <c r="FC216" s="3739"/>
      <c r="FD216" s="3739"/>
      <c r="FE216" s="3739"/>
      <c r="FF216" s="3739"/>
      <c r="FG216" s="3739"/>
      <c r="FH216" s="3739"/>
      <c r="FI216" s="3739"/>
      <c r="FJ216" s="3739"/>
      <c r="FK216" s="3739"/>
      <c r="FL216" s="3739"/>
      <c r="FM216" s="3739"/>
      <c r="FN216" s="3739"/>
      <c r="FO216" s="3739"/>
      <c r="FP216" s="3739"/>
      <c r="FQ216" s="3739"/>
      <c r="FR216" s="3739"/>
      <c r="FS216" s="3739"/>
      <c r="FT216" s="3739"/>
      <c r="FU216" s="3739"/>
      <c r="FV216" s="3739"/>
      <c r="FW216" s="3739"/>
      <c r="FX216" s="3739"/>
      <c r="FY216" s="3739"/>
      <c r="FZ216" s="3739"/>
      <c r="GA216" s="3739"/>
      <c r="GB216" s="3739"/>
      <c r="GC216" s="3739"/>
      <c r="GD216" s="3739"/>
      <c r="GE216" s="3739"/>
      <c r="GF216" s="3739"/>
      <c r="GG216" s="3739"/>
      <c r="GH216" s="3739"/>
      <c r="GI216" s="3739"/>
      <c r="GJ216" s="3739"/>
      <c r="GK216" s="3739"/>
      <c r="GL216" s="3739"/>
      <c r="GM216" s="3739"/>
      <c r="GN216" s="3739"/>
      <c r="GO216" s="3739"/>
      <c r="GP216" s="3739"/>
      <c r="GQ216" s="3739"/>
      <c r="GR216" s="3739"/>
      <c r="GS216" s="3739"/>
      <c r="GT216" s="3739"/>
      <c r="GU216" s="3739"/>
      <c r="GV216" s="3739"/>
      <c r="GW216" s="3739"/>
      <c r="GX216" s="3739"/>
      <c r="GY216" s="3739"/>
      <c r="GZ216" s="3739"/>
      <c r="HA216" s="3739"/>
      <c r="HB216" s="3739"/>
      <c r="HC216" s="3739"/>
      <c r="HD216" s="3739"/>
      <c r="HE216" s="3739"/>
      <c r="HF216" s="3739"/>
      <c r="HG216" s="3739"/>
      <c r="HH216" s="3739"/>
      <c r="HI216" s="3739"/>
      <c r="HJ216" s="3739"/>
      <c r="HK216" s="3739"/>
      <c r="HL216" s="3739"/>
      <c r="HM216" s="3739"/>
      <c r="HN216" s="3739"/>
      <c r="HO216" s="3739"/>
      <c r="HP216" s="3739"/>
      <c r="HQ216" s="3739"/>
      <c r="HR216" s="3739"/>
      <c r="HS216" s="3739"/>
      <c r="HT216" s="3739"/>
      <c r="HU216" s="3739"/>
      <c r="HV216" s="3739"/>
      <c r="HW216" s="3739"/>
      <c r="HX216" s="3739"/>
      <c r="HY216" s="3739"/>
      <c r="HZ216" s="3739"/>
      <c r="IA216" s="3739"/>
      <c r="IB216" s="3739"/>
      <c r="IC216" s="3739"/>
      <c r="ID216" s="3739"/>
      <c r="IE216" s="3739"/>
      <c r="IF216" s="3739"/>
      <c r="IG216" s="3739"/>
      <c r="IH216" s="3739"/>
      <c r="II216" s="3739"/>
      <c r="IJ216" s="3739"/>
      <c r="IK216" s="3739"/>
      <c r="IL216" s="3739"/>
      <c r="IM216" s="3739"/>
      <c r="IN216" s="3739"/>
      <c r="IO216" s="3739"/>
      <c r="IP216" s="3739"/>
      <c r="IQ216" s="3739"/>
      <c r="IR216" s="3739"/>
      <c r="IS216" s="3739"/>
    </row>
    <row r="217" spans="1:253" s="3737" customFormat="1" ht="11.25">
      <c r="A217" s="3863"/>
      <c r="B217" s="3774"/>
      <c r="C217" s="3733"/>
      <c r="D217" s="3733" t="s">
        <v>1615</v>
      </c>
      <c r="E217" s="3733" t="s">
        <v>193</v>
      </c>
      <c r="F217" s="3867">
        <f t="shared" ref="F217:O224" si="61">SUMIFS(F$86:F$93,$C$86:$C$93,$D$217:$D$224,$E$86:$E$93,$E$217:$E$224)*INDEX(F$73:F$82,MATCH($D217,$C$73:$C$82,0))*10^9*Unit.MJ</f>
        <v>46.246957464372237</v>
      </c>
      <c r="G217" s="3867">
        <f t="shared" si="61"/>
        <v>53.879921665649313</v>
      </c>
      <c r="H217" s="3867">
        <f t="shared" si="61"/>
        <v>55.698069318835593</v>
      </c>
      <c r="I217" s="3867">
        <f t="shared" si="61"/>
        <v>59.285849664524562</v>
      </c>
      <c r="J217" s="3867">
        <f t="shared" si="61"/>
        <v>62.47525168251984</v>
      </c>
      <c r="K217" s="3867">
        <f t="shared" si="61"/>
        <v>65.700767889110224</v>
      </c>
      <c r="L217" s="3867">
        <f t="shared" si="61"/>
        <v>68.499251826461986</v>
      </c>
      <c r="M217" s="3867">
        <f t="shared" si="61"/>
        <v>70.995816429366855</v>
      </c>
      <c r="N217" s="3867">
        <f t="shared" si="61"/>
        <v>73.151739555995391</v>
      </c>
      <c r="O217" s="3867">
        <f t="shared" si="61"/>
        <v>75.062743110479019</v>
      </c>
      <c r="P217" s="3754"/>
      <c r="Q217" s="3739"/>
      <c r="R217" s="3739"/>
      <c r="S217" s="3739"/>
      <c r="T217" s="3739"/>
      <c r="U217" s="3739"/>
      <c r="V217" s="3739"/>
      <c r="W217" s="3739"/>
      <c r="X217" s="3739"/>
      <c r="Y217" s="3739"/>
      <c r="Z217" s="3739"/>
      <c r="AA217" s="3739"/>
      <c r="AB217" s="3739"/>
      <c r="AC217" s="3739"/>
      <c r="AD217" s="3739"/>
      <c r="AE217" s="3739"/>
      <c r="AF217" s="3739"/>
      <c r="AG217" s="3739"/>
      <c r="AH217" s="3739"/>
      <c r="AI217" s="3739"/>
      <c r="AJ217" s="3739"/>
      <c r="AK217" s="3739"/>
      <c r="AL217" s="3739"/>
      <c r="AM217" s="3739"/>
      <c r="AN217" s="3739"/>
      <c r="AO217" s="3739"/>
      <c r="AP217" s="3739"/>
      <c r="AQ217" s="3739"/>
      <c r="AR217" s="3739"/>
      <c r="AS217" s="3739"/>
      <c r="AT217" s="3739"/>
      <c r="AU217" s="3739"/>
      <c r="AV217" s="3739"/>
      <c r="AW217" s="3739"/>
      <c r="AX217" s="3739"/>
      <c r="AY217" s="3739"/>
      <c r="AZ217" s="3739"/>
      <c r="BA217" s="3739"/>
      <c r="BB217" s="3739"/>
      <c r="BC217" s="3739"/>
      <c r="BD217" s="3739"/>
      <c r="BE217" s="3739"/>
      <c r="BF217" s="3739"/>
      <c r="BG217" s="3739"/>
      <c r="BH217" s="3739"/>
      <c r="BI217" s="3739"/>
      <c r="BJ217" s="3739"/>
      <c r="BK217" s="3739"/>
      <c r="BL217" s="3739"/>
      <c r="BM217" s="3739"/>
      <c r="BN217" s="3739"/>
      <c r="BO217" s="3739"/>
      <c r="BP217" s="3739"/>
      <c r="BQ217" s="3739"/>
      <c r="BR217" s="3739"/>
      <c r="BS217" s="3739"/>
      <c r="BT217" s="3739"/>
      <c r="BU217" s="3739"/>
      <c r="BV217" s="3739"/>
      <c r="BW217" s="3739"/>
      <c r="BX217" s="3739"/>
      <c r="BY217" s="3739"/>
      <c r="BZ217" s="3739"/>
      <c r="CA217" s="3739"/>
      <c r="CB217" s="3739"/>
      <c r="CC217" s="3739"/>
      <c r="CD217" s="3739"/>
      <c r="CE217" s="3739"/>
      <c r="CF217" s="3739"/>
      <c r="CG217" s="3739"/>
      <c r="CH217" s="3739"/>
      <c r="CI217" s="3739"/>
      <c r="CJ217" s="3739"/>
      <c r="CK217" s="3739"/>
      <c r="CL217" s="3739"/>
      <c r="CM217" s="3739"/>
      <c r="CN217" s="3739"/>
      <c r="CO217" s="3739"/>
      <c r="CP217" s="3739"/>
      <c r="CQ217" s="3739"/>
      <c r="CR217" s="3739"/>
      <c r="CS217" s="3739"/>
      <c r="CT217" s="3739"/>
      <c r="CU217" s="3739"/>
      <c r="CV217" s="3739"/>
      <c r="CW217" s="3739"/>
      <c r="CX217" s="3739"/>
      <c r="CY217" s="3739"/>
      <c r="CZ217" s="3739"/>
      <c r="DA217" s="3739"/>
      <c r="DB217" s="3739"/>
      <c r="DC217" s="3739"/>
      <c r="DD217" s="3739"/>
      <c r="DE217" s="3739"/>
      <c r="DF217" s="3739"/>
      <c r="DG217" s="3739"/>
      <c r="DH217" s="3739"/>
      <c r="DI217" s="3739"/>
      <c r="DJ217" s="3739"/>
      <c r="DK217" s="3739"/>
      <c r="DL217" s="3739"/>
      <c r="DM217" s="3739"/>
      <c r="DN217" s="3739"/>
      <c r="DO217" s="3739"/>
      <c r="DP217" s="3739"/>
      <c r="DQ217" s="3739"/>
      <c r="DR217" s="3739"/>
      <c r="DS217" s="3739"/>
      <c r="DT217" s="3739"/>
      <c r="DU217" s="3739"/>
      <c r="DV217" s="3739"/>
      <c r="DW217" s="3739"/>
      <c r="DX217" s="3739"/>
      <c r="DY217" s="3739"/>
      <c r="DZ217" s="3739"/>
      <c r="EA217" s="3739"/>
      <c r="EB217" s="3739"/>
      <c r="EC217" s="3739"/>
      <c r="ED217" s="3739"/>
      <c r="EE217" s="3739"/>
      <c r="EF217" s="3739"/>
      <c r="EG217" s="3739"/>
      <c r="EH217" s="3739"/>
      <c r="EI217" s="3739"/>
      <c r="EJ217" s="3739"/>
      <c r="EK217" s="3739"/>
      <c r="EL217" s="3739"/>
      <c r="EM217" s="3739"/>
      <c r="EN217" s="3739"/>
      <c r="EO217" s="3739"/>
      <c r="EP217" s="3739"/>
      <c r="EQ217" s="3739"/>
      <c r="ER217" s="3739"/>
      <c r="ES217" s="3739"/>
      <c r="ET217" s="3739"/>
      <c r="EU217" s="3739"/>
      <c r="EV217" s="3739"/>
      <c r="EW217" s="3739"/>
      <c r="EX217" s="3739"/>
      <c r="EY217" s="3739"/>
      <c r="EZ217" s="3739"/>
      <c r="FA217" s="3739"/>
      <c r="FB217" s="3739"/>
      <c r="FC217" s="3739"/>
      <c r="FD217" s="3739"/>
      <c r="FE217" s="3739"/>
      <c r="FF217" s="3739"/>
      <c r="FG217" s="3739"/>
      <c r="FH217" s="3739"/>
      <c r="FI217" s="3739"/>
      <c r="FJ217" s="3739"/>
      <c r="FK217" s="3739"/>
      <c r="FL217" s="3739"/>
      <c r="FM217" s="3739"/>
      <c r="FN217" s="3739"/>
      <c r="FO217" s="3739"/>
      <c r="FP217" s="3739"/>
      <c r="FQ217" s="3739"/>
      <c r="FR217" s="3739"/>
      <c r="FS217" s="3739"/>
      <c r="FT217" s="3739"/>
      <c r="FU217" s="3739"/>
      <c r="FV217" s="3739"/>
      <c r="FW217" s="3739"/>
      <c r="FX217" s="3739"/>
      <c r="FY217" s="3739"/>
      <c r="FZ217" s="3739"/>
      <c r="GA217" s="3739"/>
      <c r="GB217" s="3739"/>
      <c r="GC217" s="3739"/>
      <c r="GD217" s="3739"/>
      <c r="GE217" s="3739"/>
      <c r="GF217" s="3739"/>
      <c r="GG217" s="3739"/>
      <c r="GH217" s="3739"/>
      <c r="GI217" s="3739"/>
      <c r="GJ217" s="3739"/>
      <c r="GK217" s="3739"/>
      <c r="GL217" s="3739"/>
      <c r="GM217" s="3739"/>
      <c r="GN217" s="3739"/>
      <c r="GO217" s="3739"/>
      <c r="GP217" s="3739"/>
      <c r="GQ217" s="3739"/>
      <c r="GR217" s="3739"/>
      <c r="GS217" s="3739"/>
      <c r="GT217" s="3739"/>
      <c r="GU217" s="3739"/>
      <c r="GV217" s="3739"/>
      <c r="GW217" s="3739"/>
      <c r="GX217" s="3739"/>
      <c r="GY217" s="3739"/>
      <c r="GZ217" s="3739"/>
      <c r="HA217" s="3739"/>
      <c r="HB217" s="3739"/>
      <c r="HC217" s="3739"/>
      <c r="HD217" s="3739"/>
      <c r="HE217" s="3739"/>
      <c r="HF217" s="3739"/>
      <c r="HG217" s="3739"/>
      <c r="HH217" s="3739"/>
      <c r="HI217" s="3739"/>
      <c r="HJ217" s="3739"/>
      <c r="HK217" s="3739"/>
      <c r="HL217" s="3739"/>
      <c r="HM217" s="3739"/>
      <c r="HN217" s="3739"/>
      <c r="HO217" s="3739"/>
      <c r="HP217" s="3739"/>
      <c r="HQ217" s="3739"/>
      <c r="HR217" s="3739"/>
      <c r="HS217" s="3739"/>
      <c r="HT217" s="3739"/>
      <c r="HU217" s="3739"/>
      <c r="HV217" s="3739"/>
      <c r="HW217" s="3739"/>
      <c r="HX217" s="3739"/>
      <c r="HY217" s="3739"/>
      <c r="HZ217" s="3739"/>
      <c r="IA217" s="3739"/>
      <c r="IB217" s="3739"/>
      <c r="IC217" s="3739"/>
      <c r="ID217" s="3739"/>
      <c r="IE217" s="3739"/>
      <c r="IF217" s="3739"/>
      <c r="IG217" s="3739"/>
      <c r="IH217" s="3739"/>
      <c r="II217" s="3739"/>
      <c r="IJ217" s="3739"/>
      <c r="IK217" s="3739"/>
      <c r="IL217" s="3739"/>
      <c r="IM217" s="3739"/>
      <c r="IN217" s="3739"/>
      <c r="IO217" s="3739"/>
      <c r="IP217" s="3739"/>
      <c r="IQ217" s="3739"/>
      <c r="IR217" s="3739"/>
      <c r="IS217" s="3739"/>
    </row>
    <row r="218" spans="1:253" s="3737" customFormat="1" ht="11.25">
      <c r="A218" s="3863"/>
      <c r="B218" s="3774"/>
      <c r="C218" s="3733"/>
      <c r="D218" s="3733" t="s">
        <v>1615</v>
      </c>
      <c r="E218" s="3733" t="s">
        <v>1638</v>
      </c>
      <c r="F218" s="3867">
        <f t="shared" si="61"/>
        <v>87.442145765726195</v>
      </c>
      <c r="G218" s="3867">
        <f t="shared" si="61"/>
        <v>83.829676476909114</v>
      </c>
      <c r="H218" s="3867">
        <f t="shared" si="61"/>
        <v>86.186868067967339</v>
      </c>
      <c r="I218" s="3867">
        <f t="shared" si="61"/>
        <v>87.019012029795633</v>
      </c>
      <c r="J218" s="3867">
        <f t="shared" si="61"/>
        <v>88.345691647239406</v>
      </c>
      <c r="K218" s="3867">
        <f t="shared" si="61"/>
        <v>90.080284332914005</v>
      </c>
      <c r="L218" s="3867">
        <f t="shared" si="61"/>
        <v>92.522745981626016</v>
      </c>
      <c r="M218" s="3867">
        <f t="shared" si="61"/>
        <v>94.967061371191704</v>
      </c>
      <c r="N218" s="3867">
        <f t="shared" si="61"/>
        <v>97.240107032702156</v>
      </c>
      <c r="O218" s="3867">
        <f t="shared" si="61"/>
        <v>99.467529951436546</v>
      </c>
      <c r="P218" s="3754"/>
      <c r="Q218" s="3739"/>
      <c r="R218" s="3739"/>
      <c r="S218" s="3739"/>
      <c r="T218" s="3739"/>
      <c r="U218" s="3739"/>
      <c r="V218" s="3739"/>
      <c r="W218" s="3739"/>
      <c r="X218" s="3739"/>
      <c r="Y218" s="3739"/>
      <c r="Z218" s="3739"/>
      <c r="AA218" s="3739"/>
      <c r="AB218" s="3739"/>
      <c r="AC218" s="3739"/>
      <c r="AD218" s="3739"/>
      <c r="AE218" s="3739"/>
      <c r="AF218" s="3739"/>
      <c r="AG218" s="3739"/>
      <c r="AH218" s="3739"/>
      <c r="AI218" s="3739"/>
      <c r="AJ218" s="3739"/>
      <c r="AK218" s="3739"/>
      <c r="AL218" s="3739"/>
      <c r="AM218" s="3739"/>
      <c r="AN218" s="3739"/>
      <c r="AO218" s="3739"/>
      <c r="AP218" s="3739"/>
      <c r="AQ218" s="3739"/>
      <c r="AR218" s="3739"/>
      <c r="AS218" s="3739"/>
      <c r="AT218" s="3739"/>
      <c r="AU218" s="3739"/>
      <c r="AV218" s="3739"/>
      <c r="AW218" s="3739"/>
      <c r="AX218" s="3739"/>
      <c r="AY218" s="3739"/>
      <c r="AZ218" s="3739"/>
      <c r="BA218" s="3739"/>
      <c r="BB218" s="3739"/>
      <c r="BC218" s="3739"/>
      <c r="BD218" s="3739"/>
      <c r="BE218" s="3739"/>
      <c r="BF218" s="3739"/>
      <c r="BG218" s="3739"/>
      <c r="BH218" s="3739"/>
      <c r="BI218" s="3739"/>
      <c r="BJ218" s="3739"/>
      <c r="BK218" s="3739"/>
      <c r="BL218" s="3739"/>
      <c r="BM218" s="3739"/>
      <c r="BN218" s="3739"/>
      <c r="BO218" s="3739"/>
      <c r="BP218" s="3739"/>
      <c r="BQ218" s="3739"/>
      <c r="BR218" s="3739"/>
      <c r="BS218" s="3739"/>
      <c r="BT218" s="3739"/>
      <c r="BU218" s="3739"/>
      <c r="BV218" s="3739"/>
      <c r="BW218" s="3739"/>
      <c r="BX218" s="3739"/>
      <c r="BY218" s="3739"/>
      <c r="BZ218" s="3739"/>
      <c r="CA218" s="3739"/>
      <c r="CB218" s="3739"/>
      <c r="CC218" s="3739"/>
      <c r="CD218" s="3739"/>
      <c r="CE218" s="3739"/>
      <c r="CF218" s="3739"/>
      <c r="CG218" s="3739"/>
      <c r="CH218" s="3739"/>
      <c r="CI218" s="3739"/>
      <c r="CJ218" s="3739"/>
      <c r="CK218" s="3739"/>
      <c r="CL218" s="3739"/>
      <c r="CM218" s="3739"/>
      <c r="CN218" s="3739"/>
      <c r="CO218" s="3739"/>
      <c r="CP218" s="3739"/>
      <c r="CQ218" s="3739"/>
      <c r="CR218" s="3739"/>
      <c r="CS218" s="3739"/>
      <c r="CT218" s="3739"/>
      <c r="CU218" s="3739"/>
      <c r="CV218" s="3739"/>
      <c r="CW218" s="3739"/>
      <c r="CX218" s="3739"/>
      <c r="CY218" s="3739"/>
      <c r="CZ218" s="3739"/>
      <c r="DA218" s="3739"/>
      <c r="DB218" s="3739"/>
      <c r="DC218" s="3739"/>
      <c r="DD218" s="3739"/>
      <c r="DE218" s="3739"/>
      <c r="DF218" s="3739"/>
      <c r="DG218" s="3739"/>
      <c r="DH218" s="3739"/>
      <c r="DI218" s="3739"/>
      <c r="DJ218" s="3739"/>
      <c r="DK218" s="3739"/>
      <c r="DL218" s="3739"/>
      <c r="DM218" s="3739"/>
      <c r="DN218" s="3739"/>
      <c r="DO218" s="3739"/>
      <c r="DP218" s="3739"/>
      <c r="DQ218" s="3739"/>
      <c r="DR218" s="3739"/>
      <c r="DS218" s="3739"/>
      <c r="DT218" s="3739"/>
      <c r="DU218" s="3739"/>
      <c r="DV218" s="3739"/>
      <c r="DW218" s="3739"/>
      <c r="DX218" s="3739"/>
      <c r="DY218" s="3739"/>
      <c r="DZ218" s="3739"/>
      <c r="EA218" s="3739"/>
      <c r="EB218" s="3739"/>
      <c r="EC218" s="3739"/>
      <c r="ED218" s="3739"/>
      <c r="EE218" s="3739"/>
      <c r="EF218" s="3739"/>
      <c r="EG218" s="3739"/>
      <c r="EH218" s="3739"/>
      <c r="EI218" s="3739"/>
      <c r="EJ218" s="3739"/>
      <c r="EK218" s="3739"/>
      <c r="EL218" s="3739"/>
      <c r="EM218" s="3739"/>
      <c r="EN218" s="3739"/>
      <c r="EO218" s="3739"/>
      <c r="EP218" s="3739"/>
      <c r="EQ218" s="3739"/>
      <c r="ER218" s="3739"/>
      <c r="ES218" s="3739"/>
      <c r="ET218" s="3739"/>
      <c r="EU218" s="3739"/>
      <c r="EV218" s="3739"/>
      <c r="EW218" s="3739"/>
      <c r="EX218" s="3739"/>
      <c r="EY218" s="3739"/>
      <c r="EZ218" s="3739"/>
      <c r="FA218" s="3739"/>
      <c r="FB218" s="3739"/>
      <c r="FC218" s="3739"/>
      <c r="FD218" s="3739"/>
      <c r="FE218" s="3739"/>
      <c r="FF218" s="3739"/>
      <c r="FG218" s="3739"/>
      <c r="FH218" s="3739"/>
      <c r="FI218" s="3739"/>
      <c r="FJ218" s="3739"/>
      <c r="FK218" s="3739"/>
      <c r="FL218" s="3739"/>
      <c r="FM218" s="3739"/>
      <c r="FN218" s="3739"/>
      <c r="FO218" s="3739"/>
      <c r="FP218" s="3739"/>
      <c r="FQ218" s="3739"/>
      <c r="FR218" s="3739"/>
      <c r="FS218" s="3739"/>
      <c r="FT218" s="3739"/>
      <c r="FU218" s="3739"/>
      <c r="FV218" s="3739"/>
      <c r="FW218" s="3739"/>
      <c r="FX218" s="3739"/>
      <c r="FY218" s="3739"/>
      <c r="FZ218" s="3739"/>
      <c r="GA218" s="3739"/>
      <c r="GB218" s="3739"/>
      <c r="GC218" s="3739"/>
      <c r="GD218" s="3739"/>
      <c r="GE218" s="3739"/>
      <c r="GF218" s="3739"/>
      <c r="GG218" s="3739"/>
      <c r="GH218" s="3739"/>
      <c r="GI218" s="3739"/>
      <c r="GJ218" s="3739"/>
      <c r="GK218" s="3739"/>
      <c r="GL218" s="3739"/>
      <c r="GM218" s="3739"/>
      <c r="GN218" s="3739"/>
      <c r="GO218" s="3739"/>
      <c r="GP218" s="3739"/>
      <c r="GQ218" s="3739"/>
      <c r="GR218" s="3739"/>
      <c r="GS218" s="3739"/>
      <c r="GT218" s="3739"/>
      <c r="GU218" s="3739"/>
      <c r="GV218" s="3739"/>
      <c r="GW218" s="3739"/>
      <c r="GX218" s="3739"/>
      <c r="GY218" s="3739"/>
      <c r="GZ218" s="3739"/>
      <c r="HA218" s="3739"/>
      <c r="HB218" s="3739"/>
      <c r="HC218" s="3739"/>
      <c r="HD218" s="3739"/>
      <c r="HE218" s="3739"/>
      <c r="HF218" s="3739"/>
      <c r="HG218" s="3739"/>
      <c r="HH218" s="3739"/>
      <c r="HI218" s="3739"/>
      <c r="HJ218" s="3739"/>
      <c r="HK218" s="3739"/>
      <c r="HL218" s="3739"/>
      <c r="HM218" s="3739"/>
      <c r="HN218" s="3739"/>
      <c r="HO218" s="3739"/>
      <c r="HP218" s="3739"/>
      <c r="HQ218" s="3739"/>
      <c r="HR218" s="3739"/>
      <c r="HS218" s="3739"/>
      <c r="HT218" s="3739"/>
      <c r="HU218" s="3739"/>
      <c r="HV218" s="3739"/>
      <c r="HW218" s="3739"/>
      <c r="HX218" s="3739"/>
      <c r="HY218" s="3739"/>
      <c r="HZ218" s="3739"/>
      <c r="IA218" s="3739"/>
      <c r="IB218" s="3739"/>
      <c r="IC218" s="3739"/>
      <c r="ID218" s="3739"/>
      <c r="IE218" s="3739"/>
      <c r="IF218" s="3739"/>
      <c r="IG218" s="3739"/>
      <c r="IH218" s="3739"/>
      <c r="II218" s="3739"/>
      <c r="IJ218" s="3739"/>
      <c r="IK218" s="3739"/>
      <c r="IL218" s="3739"/>
      <c r="IM218" s="3739"/>
      <c r="IN218" s="3739"/>
      <c r="IO218" s="3739"/>
      <c r="IP218" s="3739"/>
      <c r="IQ218" s="3739"/>
      <c r="IR218" s="3739"/>
      <c r="IS218" s="3739"/>
    </row>
    <row r="219" spans="1:253" s="3737" customFormat="1" ht="11.25">
      <c r="A219" s="3863"/>
      <c r="B219" s="3774"/>
      <c r="C219" s="3733"/>
      <c r="D219" s="3733" t="s">
        <v>1615</v>
      </c>
      <c r="E219" s="3733" t="s">
        <v>134</v>
      </c>
      <c r="F219" s="3867">
        <f t="shared" si="61"/>
        <v>0</v>
      </c>
      <c r="G219" s="3867">
        <f t="shared" si="61"/>
        <v>0</v>
      </c>
      <c r="H219" s="3867">
        <f t="shared" si="61"/>
        <v>0</v>
      </c>
      <c r="I219" s="3867">
        <f t="shared" si="61"/>
        <v>0</v>
      </c>
      <c r="J219" s="3867">
        <f t="shared" si="61"/>
        <v>0</v>
      </c>
      <c r="K219" s="3867">
        <f t="shared" si="61"/>
        <v>0</v>
      </c>
      <c r="L219" s="3867">
        <f t="shared" si="61"/>
        <v>0</v>
      </c>
      <c r="M219" s="3867">
        <f t="shared" si="61"/>
        <v>0</v>
      </c>
      <c r="N219" s="3867">
        <f t="shared" si="61"/>
        <v>0</v>
      </c>
      <c r="O219" s="3867">
        <f t="shared" si="61"/>
        <v>0</v>
      </c>
      <c r="P219" s="3754"/>
      <c r="Q219" s="3739"/>
      <c r="R219" s="3739"/>
      <c r="S219" s="3739"/>
      <c r="T219" s="3739"/>
      <c r="U219" s="3739"/>
      <c r="V219" s="3739"/>
      <c r="W219" s="3739"/>
      <c r="X219" s="3739"/>
      <c r="Y219" s="3739"/>
      <c r="Z219" s="3739"/>
      <c r="AA219" s="3739"/>
      <c r="AB219" s="3739"/>
      <c r="AC219" s="3739"/>
      <c r="AD219" s="3739"/>
      <c r="AE219" s="3739"/>
      <c r="AF219" s="3739"/>
      <c r="AG219" s="3739"/>
      <c r="AH219" s="3739"/>
      <c r="AI219" s="3739"/>
      <c r="AJ219" s="3739"/>
      <c r="AK219" s="3739"/>
      <c r="AL219" s="3739"/>
      <c r="AM219" s="3739"/>
      <c r="AN219" s="3739"/>
      <c r="AO219" s="3739"/>
      <c r="AP219" s="3739"/>
      <c r="AQ219" s="3739"/>
      <c r="AR219" s="3739"/>
      <c r="AS219" s="3739"/>
      <c r="AT219" s="3739"/>
      <c r="AU219" s="3739"/>
      <c r="AV219" s="3739"/>
      <c r="AW219" s="3739"/>
      <c r="AX219" s="3739"/>
      <c r="AY219" s="3739"/>
      <c r="AZ219" s="3739"/>
      <c r="BA219" s="3739"/>
      <c r="BB219" s="3739"/>
      <c r="BC219" s="3739"/>
      <c r="BD219" s="3739"/>
      <c r="BE219" s="3739"/>
      <c r="BF219" s="3739"/>
      <c r="BG219" s="3739"/>
      <c r="BH219" s="3739"/>
      <c r="BI219" s="3739"/>
      <c r="BJ219" s="3739"/>
      <c r="BK219" s="3739"/>
      <c r="BL219" s="3739"/>
      <c r="BM219" s="3739"/>
      <c r="BN219" s="3739"/>
      <c r="BO219" s="3739"/>
      <c r="BP219" s="3739"/>
      <c r="BQ219" s="3739"/>
      <c r="BR219" s="3739"/>
      <c r="BS219" s="3739"/>
      <c r="BT219" s="3739"/>
      <c r="BU219" s="3739"/>
      <c r="BV219" s="3739"/>
      <c r="BW219" s="3739"/>
      <c r="BX219" s="3739"/>
      <c r="BY219" s="3739"/>
      <c r="BZ219" s="3739"/>
      <c r="CA219" s="3739"/>
      <c r="CB219" s="3739"/>
      <c r="CC219" s="3739"/>
      <c r="CD219" s="3739"/>
      <c r="CE219" s="3739"/>
      <c r="CF219" s="3739"/>
      <c r="CG219" s="3739"/>
      <c r="CH219" s="3739"/>
      <c r="CI219" s="3739"/>
      <c r="CJ219" s="3739"/>
      <c r="CK219" s="3739"/>
      <c r="CL219" s="3739"/>
      <c r="CM219" s="3739"/>
      <c r="CN219" s="3739"/>
      <c r="CO219" s="3739"/>
      <c r="CP219" s="3739"/>
      <c r="CQ219" s="3739"/>
      <c r="CR219" s="3739"/>
      <c r="CS219" s="3739"/>
      <c r="CT219" s="3739"/>
      <c r="CU219" s="3739"/>
      <c r="CV219" s="3739"/>
      <c r="CW219" s="3739"/>
      <c r="CX219" s="3739"/>
      <c r="CY219" s="3739"/>
      <c r="CZ219" s="3739"/>
      <c r="DA219" s="3739"/>
      <c r="DB219" s="3739"/>
      <c r="DC219" s="3739"/>
      <c r="DD219" s="3739"/>
      <c r="DE219" s="3739"/>
      <c r="DF219" s="3739"/>
      <c r="DG219" s="3739"/>
      <c r="DH219" s="3739"/>
      <c r="DI219" s="3739"/>
      <c r="DJ219" s="3739"/>
      <c r="DK219" s="3739"/>
      <c r="DL219" s="3739"/>
      <c r="DM219" s="3739"/>
      <c r="DN219" s="3739"/>
      <c r="DO219" s="3739"/>
      <c r="DP219" s="3739"/>
      <c r="DQ219" s="3739"/>
      <c r="DR219" s="3739"/>
      <c r="DS219" s="3739"/>
      <c r="DT219" s="3739"/>
      <c r="DU219" s="3739"/>
      <c r="DV219" s="3739"/>
      <c r="DW219" s="3739"/>
      <c r="DX219" s="3739"/>
      <c r="DY219" s="3739"/>
      <c r="DZ219" s="3739"/>
      <c r="EA219" s="3739"/>
      <c r="EB219" s="3739"/>
      <c r="EC219" s="3739"/>
      <c r="ED219" s="3739"/>
      <c r="EE219" s="3739"/>
      <c r="EF219" s="3739"/>
      <c r="EG219" s="3739"/>
      <c r="EH219" s="3739"/>
      <c r="EI219" s="3739"/>
      <c r="EJ219" s="3739"/>
      <c r="EK219" s="3739"/>
      <c r="EL219" s="3739"/>
      <c r="EM219" s="3739"/>
      <c r="EN219" s="3739"/>
      <c r="EO219" s="3739"/>
      <c r="EP219" s="3739"/>
      <c r="EQ219" s="3739"/>
      <c r="ER219" s="3739"/>
      <c r="ES219" s="3739"/>
      <c r="ET219" s="3739"/>
      <c r="EU219" s="3739"/>
      <c r="EV219" s="3739"/>
      <c r="EW219" s="3739"/>
      <c r="EX219" s="3739"/>
      <c r="EY219" s="3739"/>
      <c r="EZ219" s="3739"/>
      <c r="FA219" s="3739"/>
      <c r="FB219" s="3739"/>
      <c r="FC219" s="3739"/>
      <c r="FD219" s="3739"/>
      <c r="FE219" s="3739"/>
      <c r="FF219" s="3739"/>
      <c r="FG219" s="3739"/>
      <c r="FH219" s="3739"/>
      <c r="FI219" s="3739"/>
      <c r="FJ219" s="3739"/>
      <c r="FK219" s="3739"/>
      <c r="FL219" s="3739"/>
      <c r="FM219" s="3739"/>
      <c r="FN219" s="3739"/>
      <c r="FO219" s="3739"/>
      <c r="FP219" s="3739"/>
      <c r="FQ219" s="3739"/>
      <c r="FR219" s="3739"/>
      <c r="FS219" s="3739"/>
      <c r="FT219" s="3739"/>
      <c r="FU219" s="3739"/>
      <c r="FV219" s="3739"/>
      <c r="FW219" s="3739"/>
      <c r="FX219" s="3739"/>
      <c r="FY219" s="3739"/>
      <c r="FZ219" s="3739"/>
      <c r="GA219" s="3739"/>
      <c r="GB219" s="3739"/>
      <c r="GC219" s="3739"/>
      <c r="GD219" s="3739"/>
      <c r="GE219" s="3739"/>
      <c r="GF219" s="3739"/>
      <c r="GG219" s="3739"/>
      <c r="GH219" s="3739"/>
      <c r="GI219" s="3739"/>
      <c r="GJ219" s="3739"/>
      <c r="GK219" s="3739"/>
      <c r="GL219" s="3739"/>
      <c r="GM219" s="3739"/>
      <c r="GN219" s="3739"/>
      <c r="GO219" s="3739"/>
      <c r="GP219" s="3739"/>
      <c r="GQ219" s="3739"/>
      <c r="GR219" s="3739"/>
      <c r="GS219" s="3739"/>
      <c r="GT219" s="3739"/>
      <c r="GU219" s="3739"/>
      <c r="GV219" s="3739"/>
      <c r="GW219" s="3739"/>
      <c r="GX219" s="3739"/>
      <c r="GY219" s="3739"/>
      <c r="GZ219" s="3739"/>
      <c r="HA219" s="3739"/>
      <c r="HB219" s="3739"/>
      <c r="HC219" s="3739"/>
      <c r="HD219" s="3739"/>
      <c r="HE219" s="3739"/>
      <c r="HF219" s="3739"/>
      <c r="HG219" s="3739"/>
      <c r="HH219" s="3739"/>
      <c r="HI219" s="3739"/>
      <c r="HJ219" s="3739"/>
      <c r="HK219" s="3739"/>
      <c r="HL219" s="3739"/>
      <c r="HM219" s="3739"/>
      <c r="HN219" s="3739"/>
      <c r="HO219" s="3739"/>
      <c r="HP219" s="3739"/>
      <c r="HQ219" s="3739"/>
      <c r="HR219" s="3739"/>
      <c r="HS219" s="3739"/>
      <c r="HT219" s="3739"/>
      <c r="HU219" s="3739"/>
      <c r="HV219" s="3739"/>
      <c r="HW219" s="3739"/>
      <c r="HX219" s="3739"/>
      <c r="HY219" s="3739"/>
      <c r="HZ219" s="3739"/>
      <c r="IA219" s="3739"/>
      <c r="IB219" s="3739"/>
      <c r="IC219" s="3739"/>
      <c r="ID219" s="3739"/>
      <c r="IE219" s="3739"/>
      <c r="IF219" s="3739"/>
      <c r="IG219" s="3739"/>
      <c r="IH219" s="3739"/>
      <c r="II219" s="3739"/>
      <c r="IJ219" s="3739"/>
      <c r="IK219" s="3739"/>
      <c r="IL219" s="3739"/>
      <c r="IM219" s="3739"/>
      <c r="IN219" s="3739"/>
      <c r="IO219" s="3739"/>
      <c r="IP219" s="3739"/>
      <c r="IQ219" s="3739"/>
      <c r="IR219" s="3739"/>
      <c r="IS219" s="3739"/>
    </row>
    <row r="220" spans="1:253" s="3737" customFormat="1" ht="11.25">
      <c r="A220" s="3863"/>
      <c r="B220" s="3774"/>
      <c r="C220" s="3733"/>
      <c r="D220" s="3733" t="s">
        <v>3563</v>
      </c>
      <c r="E220" s="3733" t="s">
        <v>193</v>
      </c>
      <c r="F220" s="3867">
        <f t="shared" si="61"/>
        <v>38.936607747909527</v>
      </c>
      <c r="G220" s="3867">
        <f t="shared" si="61"/>
        <v>47.354850443316295</v>
      </c>
      <c r="H220" s="3867">
        <f t="shared" si="61"/>
        <v>57.859549100290089</v>
      </c>
      <c r="I220" s="3867">
        <f t="shared" si="61"/>
        <v>68.890002412608709</v>
      </c>
      <c r="J220" s="3867">
        <f t="shared" si="61"/>
        <v>80.472574785579909</v>
      </c>
      <c r="K220" s="3867">
        <f t="shared" si="61"/>
        <v>92.90731468491883</v>
      </c>
      <c r="L220" s="3867">
        <f t="shared" si="61"/>
        <v>105.93883291946955</v>
      </c>
      <c r="M220" s="3867">
        <f t="shared" si="61"/>
        <v>119.33594291421618</v>
      </c>
      <c r="N220" s="3867">
        <f t="shared" si="61"/>
        <v>132.88722299285163</v>
      </c>
      <c r="O220" s="3867">
        <f t="shared" si="61"/>
        <v>146.66982577228879</v>
      </c>
      <c r="P220" s="3754"/>
      <c r="Q220" s="3739"/>
      <c r="R220" s="3739"/>
      <c r="S220" s="3739"/>
      <c r="T220" s="3739"/>
      <c r="U220" s="3739"/>
      <c r="V220" s="3739"/>
      <c r="W220" s="3739"/>
      <c r="X220" s="3739"/>
      <c r="Y220" s="3739"/>
      <c r="Z220" s="3739"/>
      <c r="AA220" s="3739"/>
      <c r="AB220" s="3739"/>
      <c r="AC220" s="3739"/>
      <c r="AD220" s="3739"/>
      <c r="AE220" s="3739"/>
      <c r="AF220" s="3739"/>
      <c r="AG220" s="3739"/>
      <c r="AH220" s="3739"/>
      <c r="AI220" s="3739"/>
      <c r="AJ220" s="3739"/>
      <c r="AK220" s="3739"/>
      <c r="AL220" s="3739"/>
      <c r="AM220" s="3739"/>
      <c r="AN220" s="3739"/>
      <c r="AO220" s="3739"/>
      <c r="AP220" s="3739"/>
      <c r="AQ220" s="3739"/>
      <c r="AR220" s="3739"/>
      <c r="AS220" s="3739"/>
      <c r="AT220" s="3739"/>
      <c r="AU220" s="3739"/>
      <c r="AV220" s="3739"/>
      <c r="AW220" s="3739"/>
      <c r="AX220" s="3739"/>
      <c r="AY220" s="3739"/>
      <c r="AZ220" s="3739"/>
      <c r="BA220" s="3739"/>
      <c r="BB220" s="3739"/>
      <c r="BC220" s="3739"/>
      <c r="BD220" s="3739"/>
      <c r="BE220" s="3739"/>
      <c r="BF220" s="3739"/>
      <c r="BG220" s="3739"/>
      <c r="BH220" s="3739"/>
      <c r="BI220" s="3739"/>
      <c r="BJ220" s="3739"/>
      <c r="BK220" s="3739"/>
      <c r="BL220" s="3739"/>
      <c r="BM220" s="3739"/>
      <c r="BN220" s="3739"/>
      <c r="BO220" s="3739"/>
      <c r="BP220" s="3739"/>
      <c r="BQ220" s="3739"/>
      <c r="BR220" s="3739"/>
      <c r="BS220" s="3739"/>
      <c r="BT220" s="3739"/>
      <c r="BU220" s="3739"/>
      <c r="BV220" s="3739"/>
      <c r="BW220" s="3739"/>
      <c r="BX220" s="3739"/>
      <c r="BY220" s="3739"/>
      <c r="BZ220" s="3739"/>
      <c r="CA220" s="3739"/>
      <c r="CB220" s="3739"/>
      <c r="CC220" s="3739"/>
      <c r="CD220" s="3739"/>
      <c r="CE220" s="3739"/>
      <c r="CF220" s="3739"/>
      <c r="CG220" s="3739"/>
      <c r="CH220" s="3739"/>
      <c r="CI220" s="3739"/>
      <c r="CJ220" s="3739"/>
      <c r="CK220" s="3739"/>
      <c r="CL220" s="3739"/>
      <c r="CM220" s="3739"/>
      <c r="CN220" s="3739"/>
      <c r="CO220" s="3739"/>
      <c r="CP220" s="3739"/>
      <c r="CQ220" s="3739"/>
      <c r="CR220" s="3739"/>
      <c r="CS220" s="3739"/>
      <c r="CT220" s="3739"/>
      <c r="CU220" s="3739"/>
      <c r="CV220" s="3739"/>
      <c r="CW220" s="3739"/>
      <c r="CX220" s="3739"/>
      <c r="CY220" s="3739"/>
      <c r="CZ220" s="3739"/>
      <c r="DA220" s="3739"/>
      <c r="DB220" s="3739"/>
      <c r="DC220" s="3739"/>
      <c r="DD220" s="3739"/>
      <c r="DE220" s="3739"/>
      <c r="DF220" s="3739"/>
      <c r="DG220" s="3739"/>
      <c r="DH220" s="3739"/>
      <c r="DI220" s="3739"/>
      <c r="DJ220" s="3739"/>
      <c r="DK220" s="3739"/>
      <c r="DL220" s="3739"/>
      <c r="DM220" s="3739"/>
      <c r="DN220" s="3739"/>
      <c r="DO220" s="3739"/>
      <c r="DP220" s="3739"/>
      <c r="DQ220" s="3739"/>
      <c r="DR220" s="3739"/>
      <c r="DS220" s="3739"/>
      <c r="DT220" s="3739"/>
      <c r="DU220" s="3739"/>
      <c r="DV220" s="3739"/>
      <c r="DW220" s="3739"/>
      <c r="DX220" s="3739"/>
      <c r="DY220" s="3739"/>
      <c r="DZ220" s="3739"/>
      <c r="EA220" s="3739"/>
      <c r="EB220" s="3739"/>
      <c r="EC220" s="3739"/>
      <c r="ED220" s="3739"/>
      <c r="EE220" s="3739"/>
      <c r="EF220" s="3739"/>
      <c r="EG220" s="3739"/>
      <c r="EH220" s="3739"/>
      <c r="EI220" s="3739"/>
      <c r="EJ220" s="3739"/>
      <c r="EK220" s="3739"/>
      <c r="EL220" s="3739"/>
      <c r="EM220" s="3739"/>
      <c r="EN220" s="3739"/>
      <c r="EO220" s="3739"/>
      <c r="EP220" s="3739"/>
      <c r="EQ220" s="3739"/>
      <c r="ER220" s="3739"/>
      <c r="ES220" s="3739"/>
      <c r="ET220" s="3739"/>
      <c r="EU220" s="3739"/>
      <c r="EV220" s="3739"/>
      <c r="EW220" s="3739"/>
      <c r="EX220" s="3739"/>
      <c r="EY220" s="3739"/>
      <c r="EZ220" s="3739"/>
      <c r="FA220" s="3739"/>
      <c r="FB220" s="3739"/>
      <c r="FC220" s="3739"/>
      <c r="FD220" s="3739"/>
      <c r="FE220" s="3739"/>
      <c r="FF220" s="3739"/>
      <c r="FG220" s="3739"/>
      <c r="FH220" s="3739"/>
      <c r="FI220" s="3739"/>
      <c r="FJ220" s="3739"/>
      <c r="FK220" s="3739"/>
      <c r="FL220" s="3739"/>
      <c r="FM220" s="3739"/>
      <c r="FN220" s="3739"/>
      <c r="FO220" s="3739"/>
      <c r="FP220" s="3739"/>
      <c r="FQ220" s="3739"/>
      <c r="FR220" s="3739"/>
      <c r="FS220" s="3739"/>
      <c r="FT220" s="3739"/>
      <c r="FU220" s="3739"/>
      <c r="FV220" s="3739"/>
      <c r="FW220" s="3739"/>
      <c r="FX220" s="3739"/>
      <c r="FY220" s="3739"/>
      <c r="FZ220" s="3739"/>
      <c r="GA220" s="3739"/>
      <c r="GB220" s="3739"/>
      <c r="GC220" s="3739"/>
      <c r="GD220" s="3739"/>
      <c r="GE220" s="3739"/>
      <c r="GF220" s="3739"/>
      <c r="GG220" s="3739"/>
      <c r="GH220" s="3739"/>
      <c r="GI220" s="3739"/>
      <c r="GJ220" s="3739"/>
      <c r="GK220" s="3739"/>
      <c r="GL220" s="3739"/>
      <c r="GM220" s="3739"/>
      <c r="GN220" s="3739"/>
      <c r="GO220" s="3739"/>
      <c r="GP220" s="3739"/>
      <c r="GQ220" s="3739"/>
      <c r="GR220" s="3739"/>
      <c r="GS220" s="3739"/>
      <c r="GT220" s="3739"/>
      <c r="GU220" s="3739"/>
      <c r="GV220" s="3739"/>
      <c r="GW220" s="3739"/>
      <c r="GX220" s="3739"/>
      <c r="GY220" s="3739"/>
      <c r="GZ220" s="3739"/>
      <c r="HA220" s="3739"/>
      <c r="HB220" s="3739"/>
      <c r="HC220" s="3739"/>
      <c r="HD220" s="3739"/>
      <c r="HE220" s="3739"/>
      <c r="HF220" s="3739"/>
      <c r="HG220" s="3739"/>
      <c r="HH220" s="3739"/>
      <c r="HI220" s="3739"/>
      <c r="HJ220" s="3739"/>
      <c r="HK220" s="3739"/>
      <c r="HL220" s="3739"/>
      <c r="HM220" s="3739"/>
      <c r="HN220" s="3739"/>
      <c r="HO220" s="3739"/>
      <c r="HP220" s="3739"/>
      <c r="HQ220" s="3739"/>
      <c r="HR220" s="3739"/>
      <c r="HS220" s="3739"/>
      <c r="HT220" s="3739"/>
      <c r="HU220" s="3739"/>
      <c r="HV220" s="3739"/>
      <c r="HW220" s="3739"/>
      <c r="HX220" s="3739"/>
      <c r="HY220" s="3739"/>
      <c r="HZ220" s="3739"/>
      <c r="IA220" s="3739"/>
      <c r="IB220" s="3739"/>
      <c r="IC220" s="3739"/>
      <c r="ID220" s="3739"/>
      <c r="IE220" s="3739"/>
      <c r="IF220" s="3739"/>
      <c r="IG220" s="3739"/>
      <c r="IH220" s="3739"/>
      <c r="II220" s="3739"/>
      <c r="IJ220" s="3739"/>
      <c r="IK220" s="3739"/>
      <c r="IL220" s="3739"/>
      <c r="IM220" s="3739"/>
      <c r="IN220" s="3739"/>
      <c r="IO220" s="3739"/>
      <c r="IP220" s="3739"/>
      <c r="IQ220" s="3739"/>
      <c r="IR220" s="3739"/>
      <c r="IS220" s="3739"/>
    </row>
    <row r="221" spans="1:253" s="3737" customFormat="1" ht="11.25">
      <c r="A221" s="3863"/>
      <c r="B221" s="3774"/>
      <c r="C221" s="3733"/>
      <c r="D221" s="3733" t="s">
        <v>3563</v>
      </c>
      <c r="E221" s="3733" t="s">
        <v>1638</v>
      </c>
      <c r="F221" s="3867">
        <f t="shared" si="61"/>
        <v>2.896647539697784</v>
      </c>
      <c r="G221" s="3867">
        <f t="shared" si="61"/>
        <v>2.3585759581921444</v>
      </c>
      <c r="H221" s="3867">
        <f t="shared" si="61"/>
        <v>1.8897844245158628</v>
      </c>
      <c r="I221" s="3867">
        <f t="shared" si="61"/>
        <v>1.5148908619320305</v>
      </c>
      <c r="J221" s="3867">
        <f t="shared" si="61"/>
        <v>1.1712880147008755</v>
      </c>
      <c r="K221" s="3867">
        <f t="shared" si="61"/>
        <v>0.78548981257621653</v>
      </c>
      <c r="L221" s="3867">
        <f t="shared" si="61"/>
        <v>0.58499748458878487</v>
      </c>
      <c r="M221" s="3867">
        <f t="shared" si="61"/>
        <v>0.43242773637506243</v>
      </c>
      <c r="N221" s="3867">
        <f t="shared" si="61"/>
        <v>0.31947818122584187</v>
      </c>
      <c r="O221" s="3867">
        <f t="shared" si="61"/>
        <v>0.26304954682504261</v>
      </c>
      <c r="P221" s="3754"/>
      <c r="Q221" s="3739"/>
      <c r="R221" s="3739"/>
      <c r="S221" s="3739"/>
      <c r="T221" s="3739"/>
      <c r="U221" s="3739"/>
      <c r="V221" s="3739"/>
      <c r="W221" s="3739"/>
      <c r="X221" s="3739"/>
      <c r="Y221" s="3739"/>
      <c r="Z221" s="3739"/>
      <c r="AA221" s="3739"/>
      <c r="AB221" s="3739"/>
      <c r="AC221" s="3739"/>
      <c r="AD221" s="3739"/>
      <c r="AE221" s="3739"/>
      <c r="AF221" s="3739"/>
      <c r="AG221" s="3739"/>
      <c r="AH221" s="3739"/>
      <c r="AI221" s="3739"/>
      <c r="AJ221" s="3739"/>
      <c r="AK221" s="3739"/>
      <c r="AL221" s="3739"/>
      <c r="AM221" s="3739"/>
      <c r="AN221" s="3739"/>
      <c r="AO221" s="3739"/>
      <c r="AP221" s="3739"/>
      <c r="AQ221" s="3739"/>
      <c r="AR221" s="3739"/>
      <c r="AS221" s="3739"/>
      <c r="AT221" s="3739"/>
      <c r="AU221" s="3739"/>
      <c r="AV221" s="3739"/>
      <c r="AW221" s="3739"/>
      <c r="AX221" s="3739"/>
      <c r="AY221" s="3739"/>
      <c r="AZ221" s="3739"/>
      <c r="BA221" s="3739"/>
      <c r="BB221" s="3739"/>
      <c r="BC221" s="3739"/>
      <c r="BD221" s="3739"/>
      <c r="BE221" s="3739"/>
      <c r="BF221" s="3739"/>
      <c r="BG221" s="3739"/>
      <c r="BH221" s="3739"/>
      <c r="BI221" s="3739"/>
      <c r="BJ221" s="3739"/>
      <c r="BK221" s="3739"/>
      <c r="BL221" s="3739"/>
      <c r="BM221" s="3739"/>
      <c r="BN221" s="3739"/>
      <c r="BO221" s="3739"/>
      <c r="BP221" s="3739"/>
      <c r="BQ221" s="3739"/>
      <c r="BR221" s="3739"/>
      <c r="BS221" s="3739"/>
      <c r="BT221" s="3739"/>
      <c r="BU221" s="3739"/>
      <c r="BV221" s="3739"/>
      <c r="BW221" s="3739"/>
      <c r="BX221" s="3739"/>
      <c r="BY221" s="3739"/>
      <c r="BZ221" s="3739"/>
      <c r="CA221" s="3739"/>
      <c r="CB221" s="3739"/>
      <c r="CC221" s="3739"/>
      <c r="CD221" s="3739"/>
      <c r="CE221" s="3739"/>
      <c r="CF221" s="3739"/>
      <c r="CG221" s="3739"/>
      <c r="CH221" s="3739"/>
      <c r="CI221" s="3739"/>
      <c r="CJ221" s="3739"/>
      <c r="CK221" s="3739"/>
      <c r="CL221" s="3739"/>
      <c r="CM221" s="3739"/>
      <c r="CN221" s="3739"/>
      <c r="CO221" s="3739"/>
      <c r="CP221" s="3739"/>
      <c r="CQ221" s="3739"/>
      <c r="CR221" s="3739"/>
      <c r="CS221" s="3739"/>
      <c r="CT221" s="3739"/>
      <c r="CU221" s="3739"/>
      <c r="CV221" s="3739"/>
      <c r="CW221" s="3739"/>
      <c r="CX221" s="3739"/>
      <c r="CY221" s="3739"/>
      <c r="CZ221" s="3739"/>
      <c r="DA221" s="3739"/>
      <c r="DB221" s="3739"/>
      <c r="DC221" s="3739"/>
      <c r="DD221" s="3739"/>
      <c r="DE221" s="3739"/>
      <c r="DF221" s="3739"/>
      <c r="DG221" s="3739"/>
      <c r="DH221" s="3739"/>
      <c r="DI221" s="3739"/>
      <c r="DJ221" s="3739"/>
      <c r="DK221" s="3739"/>
      <c r="DL221" s="3739"/>
      <c r="DM221" s="3739"/>
      <c r="DN221" s="3739"/>
      <c r="DO221" s="3739"/>
      <c r="DP221" s="3739"/>
      <c r="DQ221" s="3739"/>
      <c r="DR221" s="3739"/>
      <c r="DS221" s="3739"/>
      <c r="DT221" s="3739"/>
      <c r="DU221" s="3739"/>
      <c r="DV221" s="3739"/>
      <c r="DW221" s="3739"/>
      <c r="DX221" s="3739"/>
      <c r="DY221" s="3739"/>
      <c r="DZ221" s="3739"/>
      <c r="EA221" s="3739"/>
      <c r="EB221" s="3739"/>
      <c r="EC221" s="3739"/>
      <c r="ED221" s="3739"/>
      <c r="EE221" s="3739"/>
      <c r="EF221" s="3739"/>
      <c r="EG221" s="3739"/>
      <c r="EH221" s="3739"/>
      <c r="EI221" s="3739"/>
      <c r="EJ221" s="3739"/>
      <c r="EK221" s="3739"/>
      <c r="EL221" s="3739"/>
      <c r="EM221" s="3739"/>
      <c r="EN221" s="3739"/>
      <c r="EO221" s="3739"/>
      <c r="EP221" s="3739"/>
      <c r="EQ221" s="3739"/>
      <c r="ER221" s="3739"/>
      <c r="ES221" s="3739"/>
      <c r="ET221" s="3739"/>
      <c r="EU221" s="3739"/>
      <c r="EV221" s="3739"/>
      <c r="EW221" s="3739"/>
      <c r="EX221" s="3739"/>
      <c r="EY221" s="3739"/>
      <c r="EZ221" s="3739"/>
      <c r="FA221" s="3739"/>
      <c r="FB221" s="3739"/>
      <c r="FC221" s="3739"/>
      <c r="FD221" s="3739"/>
      <c r="FE221" s="3739"/>
      <c r="FF221" s="3739"/>
      <c r="FG221" s="3739"/>
      <c r="FH221" s="3739"/>
      <c r="FI221" s="3739"/>
      <c r="FJ221" s="3739"/>
      <c r="FK221" s="3739"/>
      <c r="FL221" s="3739"/>
      <c r="FM221" s="3739"/>
      <c r="FN221" s="3739"/>
      <c r="FO221" s="3739"/>
      <c r="FP221" s="3739"/>
      <c r="FQ221" s="3739"/>
      <c r="FR221" s="3739"/>
      <c r="FS221" s="3739"/>
      <c r="FT221" s="3739"/>
      <c r="FU221" s="3739"/>
      <c r="FV221" s="3739"/>
      <c r="FW221" s="3739"/>
      <c r="FX221" s="3739"/>
      <c r="FY221" s="3739"/>
      <c r="FZ221" s="3739"/>
      <c r="GA221" s="3739"/>
      <c r="GB221" s="3739"/>
      <c r="GC221" s="3739"/>
      <c r="GD221" s="3739"/>
      <c r="GE221" s="3739"/>
      <c r="GF221" s="3739"/>
      <c r="GG221" s="3739"/>
      <c r="GH221" s="3739"/>
      <c r="GI221" s="3739"/>
      <c r="GJ221" s="3739"/>
      <c r="GK221" s="3739"/>
      <c r="GL221" s="3739"/>
      <c r="GM221" s="3739"/>
      <c r="GN221" s="3739"/>
      <c r="GO221" s="3739"/>
      <c r="GP221" s="3739"/>
      <c r="GQ221" s="3739"/>
      <c r="GR221" s="3739"/>
      <c r="GS221" s="3739"/>
      <c r="GT221" s="3739"/>
      <c r="GU221" s="3739"/>
      <c r="GV221" s="3739"/>
      <c r="GW221" s="3739"/>
      <c r="GX221" s="3739"/>
      <c r="GY221" s="3739"/>
      <c r="GZ221" s="3739"/>
      <c r="HA221" s="3739"/>
      <c r="HB221" s="3739"/>
      <c r="HC221" s="3739"/>
      <c r="HD221" s="3739"/>
      <c r="HE221" s="3739"/>
      <c r="HF221" s="3739"/>
      <c r="HG221" s="3739"/>
      <c r="HH221" s="3739"/>
      <c r="HI221" s="3739"/>
      <c r="HJ221" s="3739"/>
      <c r="HK221" s="3739"/>
      <c r="HL221" s="3739"/>
      <c r="HM221" s="3739"/>
      <c r="HN221" s="3739"/>
      <c r="HO221" s="3739"/>
      <c r="HP221" s="3739"/>
      <c r="HQ221" s="3739"/>
      <c r="HR221" s="3739"/>
      <c r="HS221" s="3739"/>
      <c r="HT221" s="3739"/>
      <c r="HU221" s="3739"/>
      <c r="HV221" s="3739"/>
      <c r="HW221" s="3739"/>
      <c r="HX221" s="3739"/>
      <c r="HY221" s="3739"/>
      <c r="HZ221" s="3739"/>
      <c r="IA221" s="3739"/>
      <c r="IB221" s="3739"/>
      <c r="IC221" s="3739"/>
      <c r="ID221" s="3739"/>
      <c r="IE221" s="3739"/>
      <c r="IF221" s="3739"/>
      <c r="IG221" s="3739"/>
      <c r="IH221" s="3739"/>
      <c r="II221" s="3739"/>
      <c r="IJ221" s="3739"/>
      <c r="IK221" s="3739"/>
      <c r="IL221" s="3739"/>
      <c r="IM221" s="3739"/>
      <c r="IN221" s="3739"/>
      <c r="IO221" s="3739"/>
      <c r="IP221" s="3739"/>
      <c r="IQ221" s="3739"/>
      <c r="IR221" s="3739"/>
      <c r="IS221" s="3739"/>
    </row>
    <row r="222" spans="1:253" s="3737" customFormat="1" ht="11.25">
      <c r="A222" s="3863"/>
      <c r="B222" s="3774"/>
      <c r="C222" s="3733"/>
      <c r="D222" s="3733" t="s">
        <v>3563</v>
      </c>
      <c r="E222" s="3733" t="s">
        <v>134</v>
      </c>
      <c r="F222" s="3867">
        <f t="shared" si="61"/>
        <v>0</v>
      </c>
      <c r="G222" s="3867">
        <f t="shared" si="61"/>
        <v>0</v>
      </c>
      <c r="H222" s="3867">
        <f t="shared" si="61"/>
        <v>0</v>
      </c>
      <c r="I222" s="3867">
        <f t="shared" si="61"/>
        <v>0</v>
      </c>
      <c r="J222" s="3867">
        <f t="shared" si="61"/>
        <v>0</v>
      </c>
      <c r="K222" s="3867">
        <f t="shared" si="61"/>
        <v>0</v>
      </c>
      <c r="L222" s="3867">
        <f t="shared" si="61"/>
        <v>0</v>
      </c>
      <c r="M222" s="3867">
        <f t="shared" si="61"/>
        <v>0</v>
      </c>
      <c r="N222" s="3867">
        <f t="shared" si="61"/>
        <v>0</v>
      </c>
      <c r="O222" s="3867">
        <f t="shared" si="61"/>
        <v>0</v>
      </c>
      <c r="P222" s="3754"/>
      <c r="Q222" s="3739"/>
      <c r="R222" s="3739"/>
      <c r="S222" s="3739"/>
      <c r="T222" s="3739"/>
      <c r="U222" s="3739"/>
      <c r="V222" s="3739"/>
      <c r="W222" s="3739"/>
      <c r="X222" s="3739"/>
      <c r="Y222" s="3739"/>
      <c r="Z222" s="3739"/>
      <c r="AA222" s="3739"/>
      <c r="AB222" s="3739"/>
      <c r="AC222" s="3739"/>
      <c r="AD222" s="3739"/>
      <c r="AE222" s="3739"/>
      <c r="AF222" s="3739"/>
      <c r="AG222" s="3739"/>
      <c r="AH222" s="3739"/>
      <c r="AI222" s="3739"/>
      <c r="AJ222" s="3739"/>
      <c r="AK222" s="3739"/>
      <c r="AL222" s="3739"/>
      <c r="AM222" s="3739"/>
      <c r="AN222" s="3739"/>
      <c r="AO222" s="3739"/>
      <c r="AP222" s="3739"/>
      <c r="AQ222" s="3739"/>
      <c r="AR222" s="3739"/>
      <c r="AS222" s="3739"/>
      <c r="AT222" s="3739"/>
      <c r="AU222" s="3739"/>
      <c r="AV222" s="3739"/>
      <c r="AW222" s="3739"/>
      <c r="AX222" s="3739"/>
      <c r="AY222" s="3739"/>
      <c r="AZ222" s="3739"/>
      <c r="BA222" s="3739"/>
      <c r="BB222" s="3739"/>
      <c r="BC222" s="3739"/>
      <c r="BD222" s="3739"/>
      <c r="BE222" s="3739"/>
      <c r="BF222" s="3739"/>
      <c r="BG222" s="3739"/>
      <c r="BH222" s="3739"/>
      <c r="BI222" s="3739"/>
      <c r="BJ222" s="3739"/>
      <c r="BK222" s="3739"/>
      <c r="BL222" s="3739"/>
      <c r="BM222" s="3739"/>
      <c r="BN222" s="3739"/>
      <c r="BO222" s="3739"/>
      <c r="BP222" s="3739"/>
      <c r="BQ222" s="3739"/>
      <c r="BR222" s="3739"/>
      <c r="BS222" s="3739"/>
      <c r="BT222" s="3739"/>
      <c r="BU222" s="3739"/>
      <c r="BV222" s="3739"/>
      <c r="BW222" s="3739"/>
      <c r="BX222" s="3739"/>
      <c r="BY222" s="3739"/>
      <c r="BZ222" s="3739"/>
      <c r="CA222" s="3739"/>
      <c r="CB222" s="3739"/>
      <c r="CC222" s="3739"/>
      <c r="CD222" s="3739"/>
      <c r="CE222" s="3739"/>
      <c r="CF222" s="3739"/>
      <c r="CG222" s="3739"/>
      <c r="CH222" s="3739"/>
      <c r="CI222" s="3739"/>
      <c r="CJ222" s="3739"/>
      <c r="CK222" s="3739"/>
      <c r="CL222" s="3739"/>
      <c r="CM222" s="3739"/>
      <c r="CN222" s="3739"/>
      <c r="CO222" s="3739"/>
      <c r="CP222" s="3739"/>
      <c r="CQ222" s="3739"/>
      <c r="CR222" s="3739"/>
      <c r="CS222" s="3739"/>
      <c r="CT222" s="3739"/>
      <c r="CU222" s="3739"/>
      <c r="CV222" s="3739"/>
      <c r="CW222" s="3739"/>
      <c r="CX222" s="3739"/>
      <c r="CY222" s="3739"/>
      <c r="CZ222" s="3739"/>
      <c r="DA222" s="3739"/>
      <c r="DB222" s="3739"/>
      <c r="DC222" s="3739"/>
      <c r="DD222" s="3739"/>
      <c r="DE222" s="3739"/>
      <c r="DF222" s="3739"/>
      <c r="DG222" s="3739"/>
      <c r="DH222" s="3739"/>
      <c r="DI222" s="3739"/>
      <c r="DJ222" s="3739"/>
      <c r="DK222" s="3739"/>
      <c r="DL222" s="3739"/>
      <c r="DM222" s="3739"/>
      <c r="DN222" s="3739"/>
      <c r="DO222" s="3739"/>
      <c r="DP222" s="3739"/>
      <c r="DQ222" s="3739"/>
      <c r="DR222" s="3739"/>
      <c r="DS222" s="3739"/>
      <c r="DT222" s="3739"/>
      <c r="DU222" s="3739"/>
      <c r="DV222" s="3739"/>
      <c r="DW222" s="3739"/>
      <c r="DX222" s="3739"/>
      <c r="DY222" s="3739"/>
      <c r="DZ222" s="3739"/>
      <c r="EA222" s="3739"/>
      <c r="EB222" s="3739"/>
      <c r="EC222" s="3739"/>
      <c r="ED222" s="3739"/>
      <c r="EE222" s="3739"/>
      <c r="EF222" s="3739"/>
      <c r="EG222" s="3739"/>
      <c r="EH222" s="3739"/>
      <c r="EI222" s="3739"/>
      <c r="EJ222" s="3739"/>
      <c r="EK222" s="3739"/>
      <c r="EL222" s="3739"/>
      <c r="EM222" s="3739"/>
      <c r="EN222" s="3739"/>
      <c r="EO222" s="3739"/>
      <c r="EP222" s="3739"/>
      <c r="EQ222" s="3739"/>
      <c r="ER222" s="3739"/>
      <c r="ES222" s="3739"/>
      <c r="ET222" s="3739"/>
      <c r="EU222" s="3739"/>
      <c r="EV222" s="3739"/>
      <c r="EW222" s="3739"/>
      <c r="EX222" s="3739"/>
      <c r="EY222" s="3739"/>
      <c r="EZ222" s="3739"/>
      <c r="FA222" s="3739"/>
      <c r="FB222" s="3739"/>
      <c r="FC222" s="3739"/>
      <c r="FD222" s="3739"/>
      <c r="FE222" s="3739"/>
      <c r="FF222" s="3739"/>
      <c r="FG222" s="3739"/>
      <c r="FH222" s="3739"/>
      <c r="FI222" s="3739"/>
      <c r="FJ222" s="3739"/>
      <c r="FK222" s="3739"/>
      <c r="FL222" s="3739"/>
      <c r="FM222" s="3739"/>
      <c r="FN222" s="3739"/>
      <c r="FO222" s="3739"/>
      <c r="FP222" s="3739"/>
      <c r="FQ222" s="3739"/>
      <c r="FR222" s="3739"/>
      <c r="FS222" s="3739"/>
      <c r="FT222" s="3739"/>
      <c r="FU222" s="3739"/>
      <c r="FV222" s="3739"/>
      <c r="FW222" s="3739"/>
      <c r="FX222" s="3739"/>
      <c r="FY222" s="3739"/>
      <c r="FZ222" s="3739"/>
      <c r="GA222" s="3739"/>
      <c r="GB222" s="3739"/>
      <c r="GC222" s="3739"/>
      <c r="GD222" s="3739"/>
      <c r="GE222" s="3739"/>
      <c r="GF222" s="3739"/>
      <c r="GG222" s="3739"/>
      <c r="GH222" s="3739"/>
      <c r="GI222" s="3739"/>
      <c r="GJ222" s="3739"/>
      <c r="GK222" s="3739"/>
      <c r="GL222" s="3739"/>
      <c r="GM222" s="3739"/>
      <c r="GN222" s="3739"/>
      <c r="GO222" s="3739"/>
      <c r="GP222" s="3739"/>
      <c r="GQ222" s="3739"/>
      <c r="GR222" s="3739"/>
      <c r="GS222" s="3739"/>
      <c r="GT222" s="3739"/>
      <c r="GU222" s="3739"/>
      <c r="GV222" s="3739"/>
      <c r="GW222" s="3739"/>
      <c r="GX222" s="3739"/>
      <c r="GY222" s="3739"/>
      <c r="GZ222" s="3739"/>
      <c r="HA222" s="3739"/>
      <c r="HB222" s="3739"/>
      <c r="HC222" s="3739"/>
      <c r="HD222" s="3739"/>
      <c r="HE222" s="3739"/>
      <c r="HF222" s="3739"/>
      <c r="HG222" s="3739"/>
      <c r="HH222" s="3739"/>
      <c r="HI222" s="3739"/>
      <c r="HJ222" s="3739"/>
      <c r="HK222" s="3739"/>
      <c r="HL222" s="3739"/>
      <c r="HM222" s="3739"/>
      <c r="HN222" s="3739"/>
      <c r="HO222" s="3739"/>
      <c r="HP222" s="3739"/>
      <c r="HQ222" s="3739"/>
      <c r="HR222" s="3739"/>
      <c r="HS222" s="3739"/>
      <c r="HT222" s="3739"/>
      <c r="HU222" s="3739"/>
      <c r="HV222" s="3739"/>
      <c r="HW222" s="3739"/>
      <c r="HX222" s="3739"/>
      <c r="HY222" s="3739"/>
      <c r="HZ222" s="3739"/>
      <c r="IA222" s="3739"/>
      <c r="IB222" s="3739"/>
      <c r="IC222" s="3739"/>
      <c r="ID222" s="3739"/>
      <c r="IE222" s="3739"/>
      <c r="IF222" s="3739"/>
      <c r="IG222" s="3739"/>
      <c r="IH222" s="3739"/>
      <c r="II222" s="3739"/>
      <c r="IJ222" s="3739"/>
      <c r="IK222" s="3739"/>
      <c r="IL222" s="3739"/>
      <c r="IM222" s="3739"/>
      <c r="IN222" s="3739"/>
      <c r="IO222" s="3739"/>
      <c r="IP222" s="3739"/>
      <c r="IQ222" s="3739"/>
      <c r="IR222" s="3739"/>
      <c r="IS222" s="3739"/>
    </row>
    <row r="223" spans="1:253" s="3737" customFormat="1" ht="11.25">
      <c r="A223" s="3863"/>
      <c r="B223" s="3774"/>
      <c r="C223" s="3733"/>
      <c r="D223" s="3733" t="s">
        <v>3562</v>
      </c>
      <c r="E223" s="3733" t="s">
        <v>193</v>
      </c>
      <c r="F223" s="3867">
        <f t="shared" si="61"/>
        <v>124.15690799499899</v>
      </c>
      <c r="G223" s="3867">
        <f t="shared" si="61"/>
        <v>126.30024797564808</v>
      </c>
      <c r="H223" s="3867">
        <f t="shared" si="61"/>
        <v>128.08126677367312</v>
      </c>
      <c r="I223" s="3867">
        <f t="shared" si="61"/>
        <v>129.95898583378965</v>
      </c>
      <c r="J223" s="3867">
        <f t="shared" si="61"/>
        <v>131.79311011226619</v>
      </c>
      <c r="K223" s="3867">
        <f t="shared" si="61"/>
        <v>133.87843480454947</v>
      </c>
      <c r="L223" s="3867">
        <f t="shared" si="61"/>
        <v>136.05783847174223</v>
      </c>
      <c r="M223" s="3867">
        <f t="shared" si="61"/>
        <v>137.83670259655037</v>
      </c>
      <c r="N223" s="3867">
        <f t="shared" si="61"/>
        <v>139.05513814932158</v>
      </c>
      <c r="O223" s="3867">
        <f t="shared" si="61"/>
        <v>139.91277759942133</v>
      </c>
      <c r="P223" s="3754"/>
      <c r="Q223" s="3739"/>
      <c r="R223" s="3739"/>
      <c r="S223" s="3739"/>
      <c r="T223" s="3739"/>
      <c r="U223" s="3739"/>
      <c r="V223" s="3739"/>
      <c r="W223" s="3739"/>
      <c r="X223" s="3739"/>
      <c r="Y223" s="3739"/>
      <c r="Z223" s="3739"/>
      <c r="AA223" s="3739"/>
      <c r="AB223" s="3739"/>
      <c r="AC223" s="3739"/>
      <c r="AD223" s="3739"/>
      <c r="AE223" s="3739"/>
      <c r="AF223" s="3739"/>
      <c r="AG223" s="3739"/>
      <c r="AH223" s="3739"/>
      <c r="AI223" s="3739"/>
      <c r="AJ223" s="3739"/>
      <c r="AK223" s="3739"/>
      <c r="AL223" s="3739"/>
      <c r="AM223" s="3739"/>
      <c r="AN223" s="3739"/>
      <c r="AO223" s="3739"/>
      <c r="AP223" s="3739"/>
      <c r="AQ223" s="3739"/>
      <c r="AR223" s="3739"/>
      <c r="AS223" s="3739"/>
      <c r="AT223" s="3739"/>
      <c r="AU223" s="3739"/>
      <c r="AV223" s="3739"/>
      <c r="AW223" s="3739"/>
      <c r="AX223" s="3739"/>
      <c r="AY223" s="3739"/>
      <c r="AZ223" s="3739"/>
      <c r="BA223" s="3739"/>
      <c r="BB223" s="3739"/>
      <c r="BC223" s="3739"/>
      <c r="BD223" s="3739"/>
      <c r="BE223" s="3739"/>
      <c r="BF223" s="3739"/>
      <c r="BG223" s="3739"/>
      <c r="BH223" s="3739"/>
      <c r="BI223" s="3739"/>
      <c r="BJ223" s="3739"/>
      <c r="BK223" s="3739"/>
      <c r="BL223" s="3739"/>
      <c r="BM223" s="3739"/>
      <c r="BN223" s="3739"/>
      <c r="BO223" s="3739"/>
      <c r="BP223" s="3739"/>
      <c r="BQ223" s="3739"/>
      <c r="BR223" s="3739"/>
      <c r="BS223" s="3739"/>
      <c r="BT223" s="3739"/>
      <c r="BU223" s="3739"/>
      <c r="BV223" s="3739"/>
      <c r="BW223" s="3739"/>
      <c r="BX223" s="3739"/>
      <c r="BY223" s="3739"/>
      <c r="BZ223" s="3739"/>
      <c r="CA223" s="3739"/>
      <c r="CB223" s="3739"/>
      <c r="CC223" s="3739"/>
      <c r="CD223" s="3739"/>
      <c r="CE223" s="3739"/>
      <c r="CF223" s="3739"/>
      <c r="CG223" s="3739"/>
      <c r="CH223" s="3739"/>
      <c r="CI223" s="3739"/>
      <c r="CJ223" s="3739"/>
      <c r="CK223" s="3739"/>
      <c r="CL223" s="3739"/>
      <c r="CM223" s="3739"/>
      <c r="CN223" s="3739"/>
      <c r="CO223" s="3739"/>
      <c r="CP223" s="3739"/>
      <c r="CQ223" s="3739"/>
      <c r="CR223" s="3739"/>
      <c r="CS223" s="3739"/>
      <c r="CT223" s="3739"/>
      <c r="CU223" s="3739"/>
      <c r="CV223" s="3739"/>
      <c r="CW223" s="3739"/>
      <c r="CX223" s="3739"/>
      <c r="CY223" s="3739"/>
      <c r="CZ223" s="3739"/>
      <c r="DA223" s="3739"/>
      <c r="DB223" s="3739"/>
      <c r="DC223" s="3739"/>
      <c r="DD223" s="3739"/>
      <c r="DE223" s="3739"/>
      <c r="DF223" s="3739"/>
      <c r="DG223" s="3739"/>
      <c r="DH223" s="3739"/>
      <c r="DI223" s="3739"/>
      <c r="DJ223" s="3739"/>
      <c r="DK223" s="3739"/>
      <c r="DL223" s="3739"/>
      <c r="DM223" s="3739"/>
      <c r="DN223" s="3739"/>
      <c r="DO223" s="3739"/>
      <c r="DP223" s="3739"/>
      <c r="DQ223" s="3739"/>
      <c r="DR223" s="3739"/>
      <c r="DS223" s="3739"/>
      <c r="DT223" s="3739"/>
      <c r="DU223" s="3739"/>
      <c r="DV223" s="3739"/>
      <c r="DW223" s="3739"/>
      <c r="DX223" s="3739"/>
      <c r="DY223" s="3739"/>
      <c r="DZ223" s="3739"/>
      <c r="EA223" s="3739"/>
      <c r="EB223" s="3739"/>
      <c r="EC223" s="3739"/>
      <c r="ED223" s="3739"/>
      <c r="EE223" s="3739"/>
      <c r="EF223" s="3739"/>
      <c r="EG223" s="3739"/>
      <c r="EH223" s="3739"/>
      <c r="EI223" s="3739"/>
      <c r="EJ223" s="3739"/>
      <c r="EK223" s="3739"/>
      <c r="EL223" s="3739"/>
      <c r="EM223" s="3739"/>
      <c r="EN223" s="3739"/>
      <c r="EO223" s="3739"/>
      <c r="EP223" s="3739"/>
      <c r="EQ223" s="3739"/>
      <c r="ER223" s="3739"/>
      <c r="ES223" s="3739"/>
      <c r="ET223" s="3739"/>
      <c r="EU223" s="3739"/>
      <c r="EV223" s="3739"/>
      <c r="EW223" s="3739"/>
      <c r="EX223" s="3739"/>
      <c r="EY223" s="3739"/>
      <c r="EZ223" s="3739"/>
      <c r="FA223" s="3739"/>
      <c r="FB223" s="3739"/>
      <c r="FC223" s="3739"/>
      <c r="FD223" s="3739"/>
      <c r="FE223" s="3739"/>
      <c r="FF223" s="3739"/>
      <c r="FG223" s="3739"/>
      <c r="FH223" s="3739"/>
      <c r="FI223" s="3739"/>
      <c r="FJ223" s="3739"/>
      <c r="FK223" s="3739"/>
      <c r="FL223" s="3739"/>
      <c r="FM223" s="3739"/>
      <c r="FN223" s="3739"/>
      <c r="FO223" s="3739"/>
      <c r="FP223" s="3739"/>
      <c r="FQ223" s="3739"/>
      <c r="FR223" s="3739"/>
      <c r="FS223" s="3739"/>
      <c r="FT223" s="3739"/>
      <c r="FU223" s="3739"/>
      <c r="FV223" s="3739"/>
      <c r="FW223" s="3739"/>
      <c r="FX223" s="3739"/>
      <c r="FY223" s="3739"/>
      <c r="FZ223" s="3739"/>
      <c r="GA223" s="3739"/>
      <c r="GB223" s="3739"/>
      <c r="GC223" s="3739"/>
      <c r="GD223" s="3739"/>
      <c r="GE223" s="3739"/>
      <c r="GF223" s="3739"/>
      <c r="GG223" s="3739"/>
      <c r="GH223" s="3739"/>
      <c r="GI223" s="3739"/>
      <c r="GJ223" s="3739"/>
      <c r="GK223" s="3739"/>
      <c r="GL223" s="3739"/>
      <c r="GM223" s="3739"/>
      <c r="GN223" s="3739"/>
      <c r="GO223" s="3739"/>
      <c r="GP223" s="3739"/>
      <c r="GQ223" s="3739"/>
      <c r="GR223" s="3739"/>
      <c r="GS223" s="3739"/>
      <c r="GT223" s="3739"/>
      <c r="GU223" s="3739"/>
      <c r="GV223" s="3739"/>
      <c r="GW223" s="3739"/>
      <c r="GX223" s="3739"/>
      <c r="GY223" s="3739"/>
      <c r="GZ223" s="3739"/>
      <c r="HA223" s="3739"/>
      <c r="HB223" s="3739"/>
      <c r="HC223" s="3739"/>
      <c r="HD223" s="3739"/>
      <c r="HE223" s="3739"/>
      <c r="HF223" s="3739"/>
      <c r="HG223" s="3739"/>
      <c r="HH223" s="3739"/>
      <c r="HI223" s="3739"/>
      <c r="HJ223" s="3739"/>
      <c r="HK223" s="3739"/>
      <c r="HL223" s="3739"/>
      <c r="HM223" s="3739"/>
      <c r="HN223" s="3739"/>
      <c r="HO223" s="3739"/>
      <c r="HP223" s="3739"/>
      <c r="HQ223" s="3739"/>
      <c r="HR223" s="3739"/>
      <c r="HS223" s="3739"/>
      <c r="HT223" s="3739"/>
      <c r="HU223" s="3739"/>
      <c r="HV223" s="3739"/>
      <c r="HW223" s="3739"/>
      <c r="HX223" s="3739"/>
      <c r="HY223" s="3739"/>
      <c r="HZ223" s="3739"/>
      <c r="IA223" s="3739"/>
      <c r="IB223" s="3739"/>
      <c r="IC223" s="3739"/>
      <c r="ID223" s="3739"/>
      <c r="IE223" s="3739"/>
      <c r="IF223" s="3739"/>
      <c r="IG223" s="3739"/>
      <c r="IH223" s="3739"/>
      <c r="II223" s="3739"/>
      <c r="IJ223" s="3739"/>
      <c r="IK223" s="3739"/>
      <c r="IL223" s="3739"/>
      <c r="IM223" s="3739"/>
      <c r="IN223" s="3739"/>
      <c r="IO223" s="3739"/>
      <c r="IP223" s="3739"/>
      <c r="IQ223" s="3739"/>
      <c r="IR223" s="3739"/>
      <c r="IS223" s="3739"/>
    </row>
    <row r="224" spans="1:253" s="3737" customFormat="1" ht="11.25">
      <c r="A224" s="3863"/>
      <c r="B224" s="3774"/>
      <c r="C224" s="3733"/>
      <c r="D224" s="3737" t="s">
        <v>3562</v>
      </c>
      <c r="E224" s="3868" t="s">
        <v>1581</v>
      </c>
      <c r="F224" s="3867">
        <f t="shared" si="61"/>
        <v>0</v>
      </c>
      <c r="G224" s="3867">
        <f t="shared" si="61"/>
        <v>0</v>
      </c>
      <c r="H224" s="3867">
        <f t="shared" si="61"/>
        <v>0</v>
      </c>
      <c r="I224" s="3867">
        <f t="shared" si="61"/>
        <v>0</v>
      </c>
      <c r="J224" s="3867">
        <f t="shared" si="61"/>
        <v>0</v>
      </c>
      <c r="K224" s="3867">
        <f t="shared" si="61"/>
        <v>0</v>
      </c>
      <c r="L224" s="3867">
        <f t="shared" si="61"/>
        <v>0</v>
      </c>
      <c r="M224" s="3867">
        <f t="shared" si="61"/>
        <v>0</v>
      </c>
      <c r="N224" s="3867">
        <f t="shared" si="61"/>
        <v>0</v>
      </c>
      <c r="O224" s="3867">
        <f t="shared" si="61"/>
        <v>0</v>
      </c>
      <c r="P224" s="3754"/>
      <c r="Q224" s="3739"/>
      <c r="R224" s="3739"/>
      <c r="S224" s="3739"/>
      <c r="T224" s="3739"/>
      <c r="U224" s="3739"/>
      <c r="V224" s="3739"/>
      <c r="W224" s="3739"/>
      <c r="X224" s="3739"/>
      <c r="Y224" s="3739"/>
      <c r="Z224" s="3739"/>
      <c r="AA224" s="3739"/>
      <c r="AB224" s="3739"/>
      <c r="AC224" s="3739"/>
      <c r="AD224" s="3739"/>
      <c r="AE224" s="3739"/>
      <c r="AF224" s="3739"/>
      <c r="AG224" s="3739"/>
      <c r="AH224" s="3739"/>
      <c r="AI224" s="3739"/>
      <c r="AJ224" s="3739"/>
      <c r="AK224" s="3739"/>
      <c r="AL224" s="3739"/>
      <c r="AM224" s="3739"/>
      <c r="AN224" s="3739"/>
      <c r="AO224" s="3739"/>
      <c r="AP224" s="3739"/>
      <c r="AQ224" s="3739"/>
      <c r="AR224" s="3739"/>
      <c r="AS224" s="3739"/>
      <c r="AT224" s="3739"/>
      <c r="AU224" s="3739"/>
      <c r="AV224" s="3739"/>
      <c r="AW224" s="3739"/>
      <c r="AX224" s="3739"/>
      <c r="AY224" s="3739"/>
      <c r="AZ224" s="3739"/>
      <c r="BA224" s="3739"/>
      <c r="BB224" s="3739"/>
      <c r="BC224" s="3739"/>
      <c r="BD224" s="3739"/>
      <c r="BE224" s="3739"/>
      <c r="BF224" s="3739"/>
      <c r="BG224" s="3739"/>
      <c r="BH224" s="3739"/>
      <c r="BI224" s="3739"/>
      <c r="BJ224" s="3739"/>
      <c r="BK224" s="3739"/>
      <c r="BL224" s="3739"/>
      <c r="BM224" s="3739"/>
      <c r="BN224" s="3739"/>
      <c r="BO224" s="3739"/>
      <c r="BP224" s="3739"/>
      <c r="BQ224" s="3739"/>
      <c r="BR224" s="3739"/>
      <c r="BS224" s="3739"/>
      <c r="BT224" s="3739"/>
      <c r="BU224" s="3739"/>
      <c r="BV224" s="3739"/>
      <c r="BW224" s="3739"/>
      <c r="BX224" s="3739"/>
      <c r="BY224" s="3739"/>
      <c r="BZ224" s="3739"/>
      <c r="CA224" s="3739"/>
      <c r="CB224" s="3739"/>
      <c r="CC224" s="3739"/>
      <c r="CD224" s="3739"/>
      <c r="CE224" s="3739"/>
      <c r="CF224" s="3739"/>
      <c r="CG224" s="3739"/>
      <c r="CH224" s="3739"/>
      <c r="CI224" s="3739"/>
      <c r="CJ224" s="3739"/>
      <c r="CK224" s="3739"/>
      <c r="CL224" s="3739"/>
      <c r="CM224" s="3739"/>
      <c r="CN224" s="3739"/>
      <c r="CO224" s="3739"/>
      <c r="CP224" s="3739"/>
      <c r="CQ224" s="3739"/>
      <c r="CR224" s="3739"/>
      <c r="CS224" s="3739"/>
      <c r="CT224" s="3739"/>
      <c r="CU224" s="3739"/>
      <c r="CV224" s="3739"/>
      <c r="CW224" s="3739"/>
      <c r="CX224" s="3739"/>
      <c r="CY224" s="3739"/>
      <c r="CZ224" s="3739"/>
      <c r="DA224" s="3739"/>
      <c r="DB224" s="3739"/>
      <c r="DC224" s="3739"/>
      <c r="DD224" s="3739"/>
      <c r="DE224" s="3739"/>
      <c r="DF224" s="3739"/>
      <c r="DG224" s="3739"/>
      <c r="DH224" s="3739"/>
      <c r="DI224" s="3739"/>
      <c r="DJ224" s="3739"/>
      <c r="DK224" s="3739"/>
      <c r="DL224" s="3739"/>
      <c r="DM224" s="3739"/>
      <c r="DN224" s="3739"/>
      <c r="DO224" s="3739"/>
      <c r="DP224" s="3739"/>
      <c r="DQ224" s="3739"/>
      <c r="DR224" s="3739"/>
      <c r="DS224" s="3739"/>
      <c r="DT224" s="3739"/>
      <c r="DU224" s="3739"/>
      <c r="DV224" s="3739"/>
      <c r="DW224" s="3739"/>
      <c r="DX224" s="3739"/>
      <c r="DY224" s="3739"/>
      <c r="DZ224" s="3739"/>
      <c r="EA224" s="3739"/>
      <c r="EB224" s="3739"/>
      <c r="EC224" s="3739"/>
      <c r="ED224" s="3739"/>
      <c r="EE224" s="3739"/>
      <c r="EF224" s="3739"/>
      <c r="EG224" s="3739"/>
      <c r="EH224" s="3739"/>
      <c r="EI224" s="3739"/>
      <c r="EJ224" s="3739"/>
      <c r="EK224" s="3739"/>
      <c r="EL224" s="3739"/>
      <c r="EM224" s="3739"/>
      <c r="EN224" s="3739"/>
      <c r="EO224" s="3739"/>
      <c r="EP224" s="3739"/>
      <c r="EQ224" s="3739"/>
      <c r="ER224" s="3739"/>
      <c r="ES224" s="3739"/>
      <c r="ET224" s="3739"/>
      <c r="EU224" s="3739"/>
      <c r="EV224" s="3739"/>
      <c r="EW224" s="3739"/>
      <c r="EX224" s="3739"/>
      <c r="EY224" s="3739"/>
      <c r="EZ224" s="3739"/>
      <c r="FA224" s="3739"/>
      <c r="FB224" s="3739"/>
      <c r="FC224" s="3739"/>
      <c r="FD224" s="3739"/>
      <c r="FE224" s="3739"/>
      <c r="FF224" s="3739"/>
      <c r="FG224" s="3739"/>
      <c r="FH224" s="3739"/>
      <c r="FI224" s="3739"/>
      <c r="FJ224" s="3739"/>
      <c r="FK224" s="3739"/>
      <c r="FL224" s="3739"/>
      <c r="FM224" s="3739"/>
      <c r="FN224" s="3739"/>
      <c r="FO224" s="3739"/>
      <c r="FP224" s="3739"/>
      <c r="FQ224" s="3739"/>
      <c r="FR224" s="3739"/>
      <c r="FS224" s="3739"/>
      <c r="FT224" s="3739"/>
      <c r="FU224" s="3739"/>
      <c r="FV224" s="3739"/>
      <c r="FW224" s="3739"/>
      <c r="FX224" s="3739"/>
      <c r="FY224" s="3739"/>
      <c r="FZ224" s="3739"/>
      <c r="GA224" s="3739"/>
      <c r="GB224" s="3739"/>
      <c r="GC224" s="3739"/>
      <c r="GD224" s="3739"/>
      <c r="GE224" s="3739"/>
      <c r="GF224" s="3739"/>
      <c r="GG224" s="3739"/>
      <c r="GH224" s="3739"/>
      <c r="GI224" s="3739"/>
      <c r="GJ224" s="3739"/>
      <c r="GK224" s="3739"/>
      <c r="GL224" s="3739"/>
      <c r="GM224" s="3739"/>
      <c r="GN224" s="3739"/>
      <c r="GO224" s="3739"/>
      <c r="GP224" s="3739"/>
      <c r="GQ224" s="3739"/>
      <c r="GR224" s="3739"/>
      <c r="GS224" s="3739"/>
      <c r="GT224" s="3739"/>
      <c r="GU224" s="3739"/>
      <c r="GV224" s="3739"/>
      <c r="GW224" s="3739"/>
      <c r="GX224" s="3739"/>
      <c r="GY224" s="3739"/>
      <c r="GZ224" s="3739"/>
      <c r="HA224" s="3739"/>
      <c r="HB224" s="3739"/>
      <c r="HC224" s="3739"/>
      <c r="HD224" s="3739"/>
      <c r="HE224" s="3739"/>
      <c r="HF224" s="3739"/>
      <c r="HG224" s="3739"/>
      <c r="HH224" s="3739"/>
      <c r="HI224" s="3739"/>
      <c r="HJ224" s="3739"/>
      <c r="HK224" s="3739"/>
      <c r="HL224" s="3739"/>
      <c r="HM224" s="3739"/>
      <c r="HN224" s="3739"/>
      <c r="HO224" s="3739"/>
      <c r="HP224" s="3739"/>
      <c r="HQ224" s="3739"/>
      <c r="HR224" s="3739"/>
      <c r="HS224" s="3739"/>
      <c r="HT224" s="3739"/>
      <c r="HU224" s="3739"/>
      <c r="HV224" s="3739"/>
      <c r="HW224" s="3739"/>
      <c r="HX224" s="3739"/>
      <c r="HY224" s="3739"/>
      <c r="HZ224" s="3739"/>
      <c r="IA224" s="3739"/>
      <c r="IB224" s="3739"/>
      <c r="IC224" s="3739"/>
      <c r="ID224" s="3739"/>
      <c r="IE224" s="3739"/>
      <c r="IF224" s="3739"/>
      <c r="IG224" s="3739"/>
      <c r="IH224" s="3739"/>
      <c r="II224" s="3739"/>
      <c r="IJ224" s="3739"/>
      <c r="IK224" s="3739"/>
      <c r="IL224" s="3739"/>
      <c r="IM224" s="3739"/>
      <c r="IN224" s="3739"/>
      <c r="IO224" s="3739"/>
      <c r="IP224" s="3739"/>
      <c r="IQ224" s="3739"/>
      <c r="IR224" s="3739"/>
      <c r="IS224" s="3739"/>
    </row>
    <row r="225" spans="1:253" s="3737" customFormat="1" ht="11.25">
      <c r="A225" s="3863"/>
      <c r="B225" s="3774"/>
      <c r="C225" s="3733"/>
      <c r="D225" s="3733"/>
      <c r="E225" s="3869"/>
      <c r="F225" s="3867"/>
      <c r="G225" s="3867"/>
      <c r="H225" s="3867"/>
      <c r="I225" s="3867"/>
      <c r="J225" s="3867"/>
      <c r="K225" s="3867"/>
      <c r="L225" s="3867"/>
      <c r="M225" s="3867"/>
      <c r="N225" s="3867"/>
      <c r="O225" s="3867"/>
      <c r="P225" s="3754"/>
      <c r="Q225" s="3739"/>
      <c r="R225" s="3739"/>
      <c r="S225" s="3739"/>
      <c r="T225" s="3739"/>
      <c r="U225" s="3739"/>
      <c r="V225" s="3739"/>
      <c r="W225" s="3739"/>
      <c r="X225" s="3739"/>
      <c r="Y225" s="3739"/>
      <c r="Z225" s="3739"/>
      <c r="AA225" s="3739"/>
      <c r="AB225" s="3739"/>
      <c r="AC225" s="3739"/>
      <c r="AD225" s="3739"/>
      <c r="AE225" s="3739"/>
      <c r="AF225" s="3739"/>
      <c r="AG225" s="3739"/>
      <c r="AH225" s="3739"/>
      <c r="AI225" s="3739"/>
      <c r="AJ225" s="3739"/>
      <c r="AK225" s="3739"/>
      <c r="AL225" s="3739"/>
      <c r="AM225" s="3739"/>
      <c r="AN225" s="3739"/>
      <c r="AO225" s="3739"/>
      <c r="AP225" s="3739"/>
      <c r="AQ225" s="3739"/>
      <c r="AR225" s="3739"/>
      <c r="AS225" s="3739"/>
      <c r="AT225" s="3739"/>
      <c r="AU225" s="3739"/>
      <c r="AV225" s="3739"/>
      <c r="AW225" s="3739"/>
      <c r="AX225" s="3739"/>
      <c r="AY225" s="3739"/>
      <c r="AZ225" s="3739"/>
      <c r="BA225" s="3739"/>
      <c r="BB225" s="3739"/>
      <c r="BC225" s="3739"/>
      <c r="BD225" s="3739"/>
      <c r="BE225" s="3739"/>
      <c r="BF225" s="3739"/>
      <c r="BG225" s="3739"/>
      <c r="BH225" s="3739"/>
      <c r="BI225" s="3739"/>
      <c r="BJ225" s="3739"/>
      <c r="BK225" s="3739"/>
      <c r="BL225" s="3739"/>
      <c r="BM225" s="3739"/>
      <c r="BN225" s="3739"/>
      <c r="BO225" s="3739"/>
      <c r="BP225" s="3739"/>
      <c r="BQ225" s="3739"/>
      <c r="BR225" s="3739"/>
      <c r="BS225" s="3739"/>
      <c r="BT225" s="3739"/>
      <c r="BU225" s="3739"/>
      <c r="BV225" s="3739"/>
      <c r="BW225" s="3739"/>
      <c r="BX225" s="3739"/>
      <c r="BY225" s="3739"/>
      <c r="BZ225" s="3739"/>
      <c r="CA225" s="3739"/>
      <c r="CB225" s="3739"/>
      <c r="CC225" s="3739"/>
      <c r="CD225" s="3739"/>
      <c r="CE225" s="3739"/>
      <c r="CF225" s="3739"/>
      <c r="CG225" s="3739"/>
      <c r="CH225" s="3739"/>
      <c r="CI225" s="3739"/>
      <c r="CJ225" s="3739"/>
      <c r="CK225" s="3739"/>
      <c r="CL225" s="3739"/>
      <c r="CM225" s="3739"/>
      <c r="CN225" s="3739"/>
      <c r="CO225" s="3739"/>
      <c r="CP225" s="3739"/>
      <c r="CQ225" s="3739"/>
      <c r="CR225" s="3739"/>
      <c r="CS225" s="3739"/>
      <c r="CT225" s="3739"/>
      <c r="CU225" s="3739"/>
      <c r="CV225" s="3739"/>
      <c r="CW225" s="3739"/>
      <c r="CX225" s="3739"/>
      <c r="CY225" s="3739"/>
      <c r="CZ225" s="3739"/>
      <c r="DA225" s="3739"/>
      <c r="DB225" s="3739"/>
      <c r="DC225" s="3739"/>
      <c r="DD225" s="3739"/>
      <c r="DE225" s="3739"/>
      <c r="DF225" s="3739"/>
      <c r="DG225" s="3739"/>
      <c r="DH225" s="3739"/>
      <c r="DI225" s="3739"/>
      <c r="DJ225" s="3739"/>
      <c r="DK225" s="3739"/>
      <c r="DL225" s="3739"/>
      <c r="DM225" s="3739"/>
      <c r="DN225" s="3739"/>
      <c r="DO225" s="3739"/>
      <c r="DP225" s="3739"/>
      <c r="DQ225" s="3739"/>
      <c r="DR225" s="3739"/>
      <c r="DS225" s="3739"/>
      <c r="DT225" s="3739"/>
      <c r="DU225" s="3739"/>
      <c r="DV225" s="3739"/>
      <c r="DW225" s="3739"/>
      <c r="DX225" s="3739"/>
      <c r="DY225" s="3739"/>
      <c r="DZ225" s="3739"/>
      <c r="EA225" s="3739"/>
      <c r="EB225" s="3739"/>
      <c r="EC225" s="3739"/>
      <c r="ED225" s="3739"/>
      <c r="EE225" s="3739"/>
      <c r="EF225" s="3739"/>
      <c r="EG225" s="3739"/>
      <c r="EH225" s="3739"/>
      <c r="EI225" s="3739"/>
      <c r="EJ225" s="3739"/>
      <c r="EK225" s="3739"/>
      <c r="EL225" s="3739"/>
      <c r="EM225" s="3739"/>
      <c r="EN225" s="3739"/>
      <c r="EO225" s="3739"/>
      <c r="EP225" s="3739"/>
      <c r="EQ225" s="3739"/>
      <c r="ER225" s="3739"/>
      <c r="ES225" s="3739"/>
      <c r="ET225" s="3739"/>
      <c r="EU225" s="3739"/>
      <c r="EV225" s="3739"/>
      <c r="EW225" s="3739"/>
      <c r="EX225" s="3739"/>
      <c r="EY225" s="3739"/>
      <c r="EZ225" s="3739"/>
      <c r="FA225" s="3739"/>
      <c r="FB225" s="3739"/>
      <c r="FC225" s="3739"/>
      <c r="FD225" s="3739"/>
      <c r="FE225" s="3739"/>
      <c r="FF225" s="3739"/>
      <c r="FG225" s="3739"/>
      <c r="FH225" s="3739"/>
      <c r="FI225" s="3739"/>
      <c r="FJ225" s="3739"/>
      <c r="FK225" s="3739"/>
      <c r="FL225" s="3739"/>
      <c r="FM225" s="3739"/>
      <c r="FN225" s="3739"/>
      <c r="FO225" s="3739"/>
      <c r="FP225" s="3739"/>
      <c r="FQ225" s="3739"/>
      <c r="FR225" s="3739"/>
      <c r="FS225" s="3739"/>
      <c r="FT225" s="3739"/>
      <c r="FU225" s="3739"/>
      <c r="FV225" s="3739"/>
      <c r="FW225" s="3739"/>
      <c r="FX225" s="3739"/>
      <c r="FY225" s="3739"/>
      <c r="FZ225" s="3739"/>
      <c r="GA225" s="3739"/>
      <c r="GB225" s="3739"/>
      <c r="GC225" s="3739"/>
      <c r="GD225" s="3739"/>
      <c r="GE225" s="3739"/>
      <c r="GF225" s="3739"/>
      <c r="GG225" s="3739"/>
      <c r="GH225" s="3739"/>
      <c r="GI225" s="3739"/>
      <c r="GJ225" s="3739"/>
      <c r="GK225" s="3739"/>
      <c r="GL225" s="3739"/>
      <c r="GM225" s="3739"/>
      <c r="GN225" s="3739"/>
      <c r="GO225" s="3739"/>
      <c r="GP225" s="3739"/>
      <c r="GQ225" s="3739"/>
      <c r="GR225" s="3739"/>
      <c r="GS225" s="3739"/>
      <c r="GT225" s="3739"/>
      <c r="GU225" s="3739"/>
      <c r="GV225" s="3739"/>
      <c r="GW225" s="3739"/>
      <c r="GX225" s="3739"/>
      <c r="GY225" s="3739"/>
      <c r="GZ225" s="3739"/>
      <c r="HA225" s="3739"/>
      <c r="HB225" s="3739"/>
      <c r="HC225" s="3739"/>
      <c r="HD225" s="3739"/>
      <c r="HE225" s="3739"/>
      <c r="HF225" s="3739"/>
      <c r="HG225" s="3739"/>
      <c r="HH225" s="3739"/>
      <c r="HI225" s="3739"/>
      <c r="HJ225" s="3739"/>
      <c r="HK225" s="3739"/>
      <c r="HL225" s="3739"/>
      <c r="HM225" s="3739"/>
      <c r="HN225" s="3739"/>
      <c r="HO225" s="3739"/>
      <c r="HP225" s="3739"/>
      <c r="HQ225" s="3739"/>
      <c r="HR225" s="3739"/>
      <c r="HS225" s="3739"/>
      <c r="HT225" s="3739"/>
      <c r="HU225" s="3739"/>
      <c r="HV225" s="3739"/>
      <c r="HW225" s="3739"/>
      <c r="HX225" s="3739"/>
      <c r="HY225" s="3739"/>
      <c r="HZ225" s="3739"/>
      <c r="IA225" s="3739"/>
      <c r="IB225" s="3739"/>
      <c r="IC225" s="3739"/>
      <c r="ID225" s="3739"/>
      <c r="IE225" s="3739"/>
      <c r="IF225" s="3739"/>
      <c r="IG225" s="3739"/>
      <c r="IH225" s="3739"/>
      <c r="II225" s="3739"/>
      <c r="IJ225" s="3739"/>
      <c r="IK225" s="3739"/>
      <c r="IL225" s="3739"/>
      <c r="IM225" s="3739"/>
      <c r="IN225" s="3739"/>
      <c r="IO225" s="3739"/>
      <c r="IP225" s="3739"/>
      <c r="IQ225" s="3739"/>
      <c r="IR225" s="3739"/>
      <c r="IS225" s="3739"/>
    </row>
    <row r="226" spans="1:253" s="3737" customFormat="1" ht="11.25">
      <c r="A226" s="3863"/>
      <c r="B226" s="3774"/>
      <c r="C226" s="3733"/>
      <c r="D226" s="3733"/>
      <c r="E226" s="3869"/>
      <c r="F226" s="3866"/>
      <c r="G226" s="3866"/>
      <c r="H226" s="3866"/>
      <c r="I226" s="3866"/>
      <c r="J226" s="3866"/>
      <c r="K226" s="3866"/>
      <c r="L226" s="3866"/>
      <c r="M226" s="3866"/>
      <c r="N226" s="3866"/>
      <c r="O226" s="3866"/>
      <c r="P226" s="3754"/>
      <c r="Q226" s="3739"/>
      <c r="R226" s="3739"/>
      <c r="S226" s="3739"/>
      <c r="T226" s="3739"/>
      <c r="U226" s="3739"/>
      <c r="V226" s="3739"/>
      <c r="W226" s="3739"/>
      <c r="X226" s="3739"/>
      <c r="Y226" s="3739"/>
      <c r="Z226" s="3739"/>
      <c r="AA226" s="3739"/>
      <c r="AB226" s="3739"/>
      <c r="AC226" s="3739"/>
      <c r="AD226" s="3739"/>
      <c r="AE226" s="3739"/>
      <c r="AF226" s="3739"/>
      <c r="AG226" s="3739"/>
      <c r="AH226" s="3739"/>
      <c r="AI226" s="3739"/>
      <c r="AJ226" s="3739"/>
      <c r="AK226" s="3739"/>
      <c r="AL226" s="3739"/>
      <c r="AM226" s="3739"/>
      <c r="AN226" s="3739"/>
      <c r="AO226" s="3739"/>
      <c r="AP226" s="3739"/>
      <c r="AQ226" s="3739"/>
      <c r="AR226" s="3739"/>
      <c r="AS226" s="3739"/>
      <c r="AT226" s="3739"/>
      <c r="AU226" s="3739"/>
      <c r="AV226" s="3739"/>
      <c r="AW226" s="3739"/>
      <c r="AX226" s="3739"/>
      <c r="AY226" s="3739"/>
      <c r="AZ226" s="3739"/>
      <c r="BA226" s="3739"/>
      <c r="BB226" s="3739"/>
      <c r="BC226" s="3739"/>
      <c r="BD226" s="3739"/>
      <c r="BE226" s="3739"/>
      <c r="BF226" s="3739"/>
      <c r="BG226" s="3739"/>
      <c r="BH226" s="3739"/>
      <c r="BI226" s="3739"/>
      <c r="BJ226" s="3739"/>
      <c r="BK226" s="3739"/>
      <c r="BL226" s="3739"/>
      <c r="BM226" s="3739"/>
      <c r="BN226" s="3739"/>
      <c r="BO226" s="3739"/>
      <c r="BP226" s="3739"/>
      <c r="BQ226" s="3739"/>
      <c r="BR226" s="3739"/>
      <c r="BS226" s="3739"/>
      <c r="BT226" s="3739"/>
      <c r="BU226" s="3739"/>
      <c r="BV226" s="3739"/>
      <c r="BW226" s="3739"/>
      <c r="BX226" s="3739"/>
      <c r="BY226" s="3739"/>
      <c r="BZ226" s="3739"/>
      <c r="CA226" s="3739"/>
      <c r="CB226" s="3739"/>
      <c r="CC226" s="3739"/>
      <c r="CD226" s="3739"/>
      <c r="CE226" s="3739"/>
      <c r="CF226" s="3739"/>
      <c r="CG226" s="3739"/>
      <c r="CH226" s="3739"/>
      <c r="CI226" s="3739"/>
      <c r="CJ226" s="3739"/>
      <c r="CK226" s="3739"/>
      <c r="CL226" s="3739"/>
      <c r="CM226" s="3739"/>
      <c r="CN226" s="3739"/>
      <c r="CO226" s="3739"/>
      <c r="CP226" s="3739"/>
      <c r="CQ226" s="3739"/>
      <c r="CR226" s="3739"/>
      <c r="CS226" s="3739"/>
      <c r="CT226" s="3739"/>
      <c r="CU226" s="3739"/>
      <c r="CV226" s="3739"/>
      <c r="CW226" s="3739"/>
      <c r="CX226" s="3739"/>
      <c r="CY226" s="3739"/>
      <c r="CZ226" s="3739"/>
      <c r="DA226" s="3739"/>
      <c r="DB226" s="3739"/>
      <c r="DC226" s="3739"/>
      <c r="DD226" s="3739"/>
      <c r="DE226" s="3739"/>
      <c r="DF226" s="3739"/>
      <c r="DG226" s="3739"/>
      <c r="DH226" s="3739"/>
      <c r="DI226" s="3739"/>
      <c r="DJ226" s="3739"/>
      <c r="DK226" s="3739"/>
      <c r="DL226" s="3739"/>
      <c r="DM226" s="3739"/>
      <c r="DN226" s="3739"/>
      <c r="DO226" s="3739"/>
      <c r="DP226" s="3739"/>
      <c r="DQ226" s="3739"/>
      <c r="DR226" s="3739"/>
      <c r="DS226" s="3739"/>
      <c r="DT226" s="3739"/>
      <c r="DU226" s="3739"/>
      <c r="DV226" s="3739"/>
      <c r="DW226" s="3739"/>
      <c r="DX226" s="3739"/>
      <c r="DY226" s="3739"/>
      <c r="DZ226" s="3739"/>
      <c r="EA226" s="3739"/>
      <c r="EB226" s="3739"/>
      <c r="EC226" s="3739"/>
      <c r="ED226" s="3739"/>
      <c r="EE226" s="3739"/>
      <c r="EF226" s="3739"/>
      <c r="EG226" s="3739"/>
      <c r="EH226" s="3739"/>
      <c r="EI226" s="3739"/>
      <c r="EJ226" s="3739"/>
      <c r="EK226" s="3739"/>
      <c r="EL226" s="3739"/>
      <c r="EM226" s="3739"/>
      <c r="EN226" s="3739"/>
      <c r="EO226" s="3739"/>
      <c r="EP226" s="3739"/>
      <c r="EQ226" s="3739"/>
      <c r="ER226" s="3739"/>
      <c r="ES226" s="3739"/>
      <c r="ET226" s="3739"/>
      <c r="EU226" s="3739"/>
      <c r="EV226" s="3739"/>
      <c r="EW226" s="3739"/>
      <c r="EX226" s="3739"/>
      <c r="EY226" s="3739"/>
      <c r="EZ226" s="3739"/>
      <c r="FA226" s="3739"/>
      <c r="FB226" s="3739"/>
      <c r="FC226" s="3739"/>
      <c r="FD226" s="3739"/>
      <c r="FE226" s="3739"/>
      <c r="FF226" s="3739"/>
      <c r="FG226" s="3739"/>
      <c r="FH226" s="3739"/>
      <c r="FI226" s="3739"/>
      <c r="FJ226" s="3739"/>
      <c r="FK226" s="3739"/>
      <c r="FL226" s="3739"/>
      <c r="FM226" s="3739"/>
      <c r="FN226" s="3739"/>
      <c r="FO226" s="3739"/>
      <c r="FP226" s="3739"/>
      <c r="FQ226" s="3739"/>
      <c r="FR226" s="3739"/>
      <c r="FS226" s="3739"/>
      <c r="FT226" s="3739"/>
      <c r="FU226" s="3739"/>
      <c r="FV226" s="3739"/>
      <c r="FW226" s="3739"/>
      <c r="FX226" s="3739"/>
      <c r="FY226" s="3739"/>
      <c r="FZ226" s="3739"/>
      <c r="GA226" s="3739"/>
      <c r="GB226" s="3739"/>
      <c r="GC226" s="3739"/>
      <c r="GD226" s="3739"/>
      <c r="GE226" s="3739"/>
      <c r="GF226" s="3739"/>
      <c r="GG226" s="3739"/>
      <c r="GH226" s="3739"/>
      <c r="GI226" s="3739"/>
      <c r="GJ226" s="3739"/>
      <c r="GK226" s="3739"/>
      <c r="GL226" s="3739"/>
      <c r="GM226" s="3739"/>
      <c r="GN226" s="3739"/>
      <c r="GO226" s="3739"/>
      <c r="GP226" s="3739"/>
      <c r="GQ226" s="3739"/>
      <c r="GR226" s="3739"/>
      <c r="GS226" s="3739"/>
      <c r="GT226" s="3739"/>
      <c r="GU226" s="3739"/>
      <c r="GV226" s="3739"/>
      <c r="GW226" s="3739"/>
      <c r="GX226" s="3739"/>
      <c r="GY226" s="3739"/>
      <c r="GZ226" s="3739"/>
      <c r="HA226" s="3739"/>
      <c r="HB226" s="3739"/>
      <c r="HC226" s="3739"/>
      <c r="HD226" s="3739"/>
      <c r="HE226" s="3739"/>
      <c r="HF226" s="3739"/>
      <c r="HG226" s="3739"/>
      <c r="HH226" s="3739"/>
      <c r="HI226" s="3739"/>
      <c r="HJ226" s="3739"/>
      <c r="HK226" s="3739"/>
      <c r="HL226" s="3739"/>
      <c r="HM226" s="3739"/>
      <c r="HN226" s="3739"/>
      <c r="HO226" s="3739"/>
      <c r="HP226" s="3739"/>
      <c r="HQ226" s="3739"/>
      <c r="HR226" s="3739"/>
      <c r="HS226" s="3739"/>
      <c r="HT226" s="3739"/>
      <c r="HU226" s="3739"/>
      <c r="HV226" s="3739"/>
      <c r="HW226" s="3739"/>
      <c r="HX226" s="3739"/>
      <c r="HY226" s="3739"/>
      <c r="HZ226" s="3739"/>
      <c r="IA226" s="3739"/>
      <c r="IB226" s="3739"/>
      <c r="IC226" s="3739"/>
      <c r="ID226" s="3739"/>
      <c r="IE226" s="3739"/>
      <c r="IF226" s="3739"/>
      <c r="IG226" s="3739"/>
      <c r="IH226" s="3739"/>
      <c r="II226" s="3739"/>
      <c r="IJ226" s="3739"/>
      <c r="IK226" s="3739"/>
      <c r="IL226" s="3739"/>
      <c r="IM226" s="3739"/>
      <c r="IN226" s="3739"/>
      <c r="IO226" s="3739"/>
      <c r="IP226" s="3739"/>
      <c r="IQ226" s="3739"/>
      <c r="IR226" s="3739"/>
      <c r="IS226" s="3739"/>
    </row>
    <row r="227" spans="1:253" s="3737" customFormat="1" ht="11.25">
      <c r="A227" s="3858"/>
      <c r="B227" s="3870"/>
      <c r="C227" s="3858"/>
      <c r="E227" s="3865"/>
      <c r="F227" s="3871"/>
      <c r="G227" s="3871"/>
      <c r="H227" s="3871"/>
      <c r="I227" s="3871"/>
      <c r="J227" s="3871"/>
      <c r="K227" s="3871"/>
      <c r="L227" s="3871"/>
      <c r="M227" s="3871"/>
      <c r="N227" s="3871"/>
      <c r="O227" s="3871"/>
      <c r="P227" s="3739"/>
      <c r="Q227" s="3739"/>
      <c r="R227" s="3739"/>
      <c r="S227" s="3739"/>
      <c r="T227" s="3739"/>
      <c r="U227" s="3739"/>
      <c r="V227" s="3739"/>
      <c r="W227" s="3739"/>
      <c r="X227" s="3739"/>
      <c r="Y227" s="3739"/>
      <c r="Z227" s="3739"/>
      <c r="AA227" s="3739"/>
      <c r="AB227" s="3739"/>
      <c r="AC227" s="3739"/>
      <c r="AD227" s="3739"/>
      <c r="AE227" s="3739"/>
      <c r="AF227" s="3739"/>
      <c r="AG227" s="3739"/>
      <c r="AH227" s="3739"/>
      <c r="AI227" s="3739"/>
      <c r="AJ227" s="3739"/>
      <c r="AK227" s="3739"/>
      <c r="AL227" s="3739"/>
      <c r="AM227" s="3739"/>
      <c r="AN227" s="3739"/>
      <c r="AO227" s="3739"/>
      <c r="AP227" s="3739"/>
      <c r="AQ227" s="3739"/>
      <c r="AR227" s="3739"/>
      <c r="AS227" s="3739"/>
      <c r="AT227" s="3739"/>
      <c r="AU227" s="3739"/>
      <c r="AV227" s="3739"/>
      <c r="AW227" s="3739"/>
      <c r="AX227" s="3739"/>
      <c r="AY227" s="3739"/>
      <c r="AZ227" s="3739"/>
      <c r="BA227" s="3739"/>
      <c r="BB227" s="3739"/>
      <c r="BC227" s="3739"/>
      <c r="BD227" s="3739"/>
      <c r="BE227" s="3739"/>
      <c r="BF227" s="3739"/>
      <c r="BG227" s="3739"/>
      <c r="BH227" s="3739"/>
      <c r="BI227" s="3739"/>
      <c r="BJ227" s="3739"/>
      <c r="BK227" s="3739"/>
      <c r="BL227" s="3739"/>
      <c r="BM227" s="3739"/>
      <c r="BN227" s="3739"/>
      <c r="BO227" s="3739"/>
      <c r="BP227" s="3739"/>
      <c r="BQ227" s="3739"/>
      <c r="BR227" s="3739"/>
      <c r="BS227" s="3739"/>
      <c r="BT227" s="3739"/>
      <c r="BU227" s="3739"/>
      <c r="BV227" s="3739"/>
      <c r="BW227" s="3739"/>
      <c r="BX227" s="3739"/>
      <c r="BY227" s="3739"/>
      <c r="BZ227" s="3739"/>
      <c r="CA227" s="3739"/>
      <c r="CB227" s="3739"/>
      <c r="CC227" s="3739"/>
      <c r="CD227" s="3739"/>
      <c r="CE227" s="3739"/>
      <c r="CF227" s="3739"/>
      <c r="CG227" s="3739"/>
      <c r="CH227" s="3739"/>
      <c r="CI227" s="3739"/>
      <c r="CJ227" s="3739"/>
      <c r="CK227" s="3739"/>
      <c r="CL227" s="3739"/>
      <c r="CM227" s="3739"/>
      <c r="CN227" s="3739"/>
      <c r="CO227" s="3739"/>
      <c r="CP227" s="3739"/>
      <c r="CQ227" s="3739"/>
      <c r="CR227" s="3739"/>
      <c r="CS227" s="3739"/>
      <c r="CT227" s="3739"/>
      <c r="CU227" s="3739"/>
      <c r="CV227" s="3739"/>
      <c r="CW227" s="3739"/>
      <c r="CX227" s="3739"/>
      <c r="CY227" s="3739"/>
      <c r="CZ227" s="3739"/>
      <c r="DA227" s="3739"/>
      <c r="DB227" s="3739"/>
      <c r="DC227" s="3739"/>
      <c r="DD227" s="3739"/>
      <c r="DE227" s="3739"/>
      <c r="DF227" s="3739"/>
      <c r="DG227" s="3739"/>
      <c r="DH227" s="3739"/>
      <c r="DI227" s="3739"/>
      <c r="DJ227" s="3739"/>
      <c r="DK227" s="3739"/>
      <c r="DL227" s="3739"/>
      <c r="DM227" s="3739"/>
      <c r="DN227" s="3739"/>
      <c r="DO227" s="3739"/>
      <c r="DP227" s="3739"/>
      <c r="DQ227" s="3739"/>
      <c r="DR227" s="3739"/>
      <c r="DS227" s="3739"/>
      <c r="DT227" s="3739"/>
      <c r="DU227" s="3739"/>
      <c r="DV227" s="3739"/>
      <c r="DW227" s="3739"/>
      <c r="DX227" s="3739"/>
      <c r="DY227" s="3739"/>
      <c r="DZ227" s="3739"/>
      <c r="EA227" s="3739"/>
      <c r="EB227" s="3739"/>
      <c r="EC227" s="3739"/>
      <c r="ED227" s="3739"/>
      <c r="EE227" s="3739"/>
      <c r="EF227" s="3739"/>
      <c r="EG227" s="3739"/>
      <c r="EH227" s="3739"/>
      <c r="EI227" s="3739"/>
      <c r="EJ227" s="3739"/>
      <c r="EK227" s="3739"/>
      <c r="EL227" s="3739"/>
      <c r="EM227" s="3739"/>
      <c r="EN227" s="3739"/>
      <c r="EO227" s="3739"/>
      <c r="EP227" s="3739"/>
      <c r="EQ227" s="3739"/>
      <c r="ER227" s="3739"/>
      <c r="ES227" s="3739"/>
      <c r="ET227" s="3739"/>
      <c r="EU227" s="3739"/>
      <c r="EV227" s="3739"/>
      <c r="EW227" s="3739"/>
      <c r="EX227" s="3739"/>
      <c r="EY227" s="3739"/>
      <c r="EZ227" s="3739"/>
      <c r="FA227" s="3739"/>
      <c r="FB227" s="3739"/>
      <c r="FC227" s="3739"/>
      <c r="FD227" s="3739"/>
      <c r="FE227" s="3739"/>
      <c r="FF227" s="3739"/>
      <c r="FG227" s="3739"/>
      <c r="FH227" s="3739"/>
      <c r="FI227" s="3739"/>
      <c r="FJ227" s="3739"/>
      <c r="FK227" s="3739"/>
      <c r="FL227" s="3739"/>
      <c r="FM227" s="3739"/>
      <c r="FN227" s="3739"/>
      <c r="FO227" s="3739"/>
      <c r="FP227" s="3739"/>
      <c r="FQ227" s="3739"/>
      <c r="FR227" s="3739"/>
      <c r="FS227" s="3739"/>
      <c r="FT227" s="3739"/>
      <c r="FU227" s="3739"/>
      <c r="FV227" s="3739"/>
      <c r="FW227" s="3739"/>
      <c r="FX227" s="3739"/>
      <c r="FY227" s="3739"/>
      <c r="FZ227" s="3739"/>
      <c r="GA227" s="3739"/>
      <c r="GB227" s="3739"/>
      <c r="GC227" s="3739"/>
      <c r="GD227" s="3739"/>
      <c r="GE227" s="3739"/>
      <c r="GF227" s="3739"/>
      <c r="GG227" s="3739"/>
      <c r="GH227" s="3739"/>
      <c r="GI227" s="3739"/>
      <c r="GJ227" s="3739"/>
      <c r="GK227" s="3739"/>
      <c r="GL227" s="3739"/>
      <c r="GM227" s="3739"/>
      <c r="GN227" s="3739"/>
      <c r="GO227" s="3739"/>
      <c r="GP227" s="3739"/>
      <c r="GQ227" s="3739"/>
      <c r="GR227" s="3739"/>
      <c r="GS227" s="3739"/>
      <c r="GT227" s="3739"/>
      <c r="GU227" s="3739"/>
      <c r="GV227" s="3739"/>
      <c r="GW227" s="3739"/>
      <c r="GX227" s="3739"/>
      <c r="GY227" s="3739"/>
      <c r="GZ227" s="3739"/>
      <c r="HA227" s="3739"/>
      <c r="HB227" s="3739"/>
      <c r="HC227" s="3739"/>
      <c r="HD227" s="3739"/>
      <c r="HE227" s="3739"/>
      <c r="HF227" s="3739"/>
      <c r="HG227" s="3739"/>
      <c r="HH227" s="3739"/>
      <c r="HI227" s="3739"/>
      <c r="HJ227" s="3739"/>
      <c r="HK227" s="3739"/>
      <c r="HL227" s="3739"/>
      <c r="HM227" s="3739"/>
      <c r="HN227" s="3739"/>
      <c r="HO227" s="3739"/>
      <c r="HP227" s="3739"/>
      <c r="HQ227" s="3739"/>
      <c r="HR227" s="3739"/>
      <c r="HS227" s="3739"/>
      <c r="HT227" s="3739"/>
      <c r="HU227" s="3739"/>
      <c r="HV227" s="3739"/>
      <c r="HW227" s="3739"/>
      <c r="HX227" s="3739"/>
      <c r="HY227" s="3739"/>
      <c r="HZ227" s="3739"/>
      <c r="IA227" s="3739"/>
      <c r="IB227" s="3739"/>
      <c r="IC227" s="3739"/>
      <c r="ID227" s="3739"/>
      <c r="IE227" s="3739"/>
      <c r="IF227" s="3739"/>
      <c r="IG227" s="3739"/>
      <c r="IH227" s="3739"/>
      <c r="II227" s="3739"/>
      <c r="IJ227" s="3739"/>
      <c r="IK227" s="3739"/>
      <c r="IL227" s="3739"/>
      <c r="IM227" s="3739"/>
      <c r="IN227" s="3739"/>
      <c r="IO227" s="3739"/>
      <c r="IP227" s="3739"/>
      <c r="IQ227" s="3739"/>
      <c r="IR227" s="3739"/>
      <c r="IS227" s="3739"/>
    </row>
    <row r="228" spans="1:253" s="3737" customFormat="1" ht="11.25">
      <c r="A228" s="3858"/>
      <c r="B228" s="3860"/>
      <c r="C228" s="3733"/>
      <c r="E228" s="3858"/>
      <c r="F228" s="3872"/>
      <c r="G228" s="3872"/>
      <c r="H228" s="3872"/>
      <c r="I228" s="3872"/>
      <c r="J228" s="3872"/>
      <c r="K228" s="3872"/>
      <c r="L228" s="3872"/>
      <c r="M228" s="3872"/>
      <c r="N228" s="3872"/>
      <c r="O228" s="3872"/>
      <c r="P228" s="3739"/>
      <c r="Q228" s="3739"/>
      <c r="R228" s="3739"/>
      <c r="S228" s="3739"/>
      <c r="T228" s="3739"/>
      <c r="U228" s="3739"/>
      <c r="V228" s="3739"/>
      <c r="W228" s="3739"/>
      <c r="X228" s="3739"/>
      <c r="Y228" s="3739"/>
      <c r="Z228" s="3739"/>
      <c r="AA228" s="3739"/>
      <c r="AB228" s="3739"/>
      <c r="AC228" s="3739"/>
      <c r="AD228" s="3739"/>
      <c r="AE228" s="3739"/>
      <c r="AF228" s="3739"/>
      <c r="AG228" s="3739"/>
      <c r="AH228" s="3739"/>
      <c r="AI228" s="3739"/>
      <c r="AJ228" s="3739"/>
      <c r="AK228" s="3739"/>
      <c r="AL228" s="3739"/>
      <c r="AM228" s="3739"/>
      <c r="AN228" s="3739"/>
      <c r="AO228" s="3739"/>
      <c r="AP228" s="3739"/>
      <c r="AQ228" s="3739"/>
      <c r="AR228" s="3739"/>
      <c r="AS228" s="3739"/>
      <c r="AT228" s="3739"/>
      <c r="AU228" s="3739"/>
      <c r="AV228" s="3739"/>
      <c r="AW228" s="3739"/>
      <c r="AX228" s="3739"/>
      <c r="AY228" s="3739"/>
      <c r="AZ228" s="3739"/>
      <c r="BA228" s="3739"/>
      <c r="BB228" s="3739"/>
      <c r="BC228" s="3739"/>
      <c r="BD228" s="3739"/>
      <c r="BE228" s="3739"/>
      <c r="BF228" s="3739"/>
      <c r="BG228" s="3739"/>
      <c r="BH228" s="3739"/>
      <c r="BI228" s="3739"/>
      <c r="BJ228" s="3739"/>
      <c r="BK228" s="3739"/>
      <c r="BL228" s="3739"/>
      <c r="BM228" s="3739"/>
      <c r="BN228" s="3739"/>
      <c r="BO228" s="3739"/>
      <c r="BP228" s="3739"/>
      <c r="BQ228" s="3739"/>
      <c r="BR228" s="3739"/>
      <c r="BS228" s="3739"/>
      <c r="BT228" s="3739"/>
      <c r="BU228" s="3739"/>
      <c r="BV228" s="3739"/>
      <c r="BW228" s="3739"/>
      <c r="BX228" s="3739"/>
      <c r="BY228" s="3739"/>
      <c r="BZ228" s="3739"/>
      <c r="CA228" s="3739"/>
      <c r="CB228" s="3739"/>
      <c r="CC228" s="3739"/>
      <c r="CD228" s="3739"/>
      <c r="CE228" s="3739"/>
      <c r="CF228" s="3739"/>
      <c r="CG228" s="3739"/>
      <c r="CH228" s="3739"/>
      <c r="CI228" s="3739"/>
      <c r="CJ228" s="3739"/>
      <c r="CK228" s="3739"/>
      <c r="CL228" s="3739"/>
      <c r="CM228" s="3739"/>
      <c r="CN228" s="3739"/>
      <c r="CO228" s="3739"/>
      <c r="CP228" s="3739"/>
      <c r="CQ228" s="3739"/>
      <c r="CR228" s="3739"/>
      <c r="CS228" s="3739"/>
      <c r="CT228" s="3739"/>
      <c r="CU228" s="3739"/>
      <c r="CV228" s="3739"/>
      <c r="CW228" s="3739"/>
      <c r="CX228" s="3739"/>
      <c r="CY228" s="3739"/>
      <c r="CZ228" s="3739"/>
      <c r="DA228" s="3739"/>
      <c r="DB228" s="3739"/>
      <c r="DC228" s="3739"/>
      <c r="DD228" s="3739"/>
      <c r="DE228" s="3739"/>
      <c r="DF228" s="3739"/>
      <c r="DG228" s="3739"/>
      <c r="DH228" s="3739"/>
      <c r="DI228" s="3739"/>
      <c r="DJ228" s="3739"/>
      <c r="DK228" s="3739"/>
      <c r="DL228" s="3739"/>
      <c r="DM228" s="3739"/>
      <c r="DN228" s="3739"/>
      <c r="DO228" s="3739"/>
      <c r="DP228" s="3739"/>
      <c r="DQ228" s="3739"/>
      <c r="DR228" s="3739"/>
      <c r="DS228" s="3739"/>
      <c r="DT228" s="3739"/>
      <c r="DU228" s="3739"/>
      <c r="DV228" s="3739"/>
      <c r="DW228" s="3739"/>
      <c r="DX228" s="3739"/>
      <c r="DY228" s="3739"/>
      <c r="DZ228" s="3739"/>
      <c r="EA228" s="3739"/>
      <c r="EB228" s="3739"/>
      <c r="EC228" s="3739"/>
      <c r="ED228" s="3739"/>
      <c r="EE228" s="3739"/>
      <c r="EF228" s="3739"/>
      <c r="EG228" s="3739"/>
      <c r="EH228" s="3739"/>
      <c r="EI228" s="3739"/>
      <c r="EJ228" s="3739"/>
      <c r="EK228" s="3739"/>
      <c r="EL228" s="3739"/>
      <c r="EM228" s="3739"/>
      <c r="EN228" s="3739"/>
      <c r="EO228" s="3739"/>
      <c r="EP228" s="3739"/>
      <c r="EQ228" s="3739"/>
      <c r="ER228" s="3739"/>
      <c r="ES228" s="3739"/>
      <c r="ET228" s="3739"/>
      <c r="EU228" s="3739"/>
      <c r="EV228" s="3739"/>
      <c r="EW228" s="3739"/>
      <c r="EX228" s="3739"/>
      <c r="EY228" s="3739"/>
      <c r="EZ228" s="3739"/>
      <c r="FA228" s="3739"/>
      <c r="FB228" s="3739"/>
      <c r="FC228" s="3739"/>
      <c r="FD228" s="3739"/>
      <c r="FE228" s="3739"/>
      <c r="FF228" s="3739"/>
      <c r="FG228" s="3739"/>
      <c r="FH228" s="3739"/>
      <c r="FI228" s="3739"/>
      <c r="FJ228" s="3739"/>
      <c r="FK228" s="3739"/>
      <c r="FL228" s="3739"/>
      <c r="FM228" s="3739"/>
      <c r="FN228" s="3739"/>
      <c r="FO228" s="3739"/>
      <c r="FP228" s="3739"/>
      <c r="FQ228" s="3739"/>
      <c r="FR228" s="3739"/>
      <c r="FS228" s="3739"/>
      <c r="FT228" s="3739"/>
      <c r="FU228" s="3739"/>
      <c r="FV228" s="3739"/>
      <c r="FW228" s="3739"/>
      <c r="FX228" s="3739"/>
      <c r="FY228" s="3739"/>
      <c r="FZ228" s="3739"/>
      <c r="GA228" s="3739"/>
      <c r="GB228" s="3739"/>
      <c r="GC228" s="3739"/>
      <c r="GD228" s="3739"/>
      <c r="GE228" s="3739"/>
      <c r="GF228" s="3739"/>
      <c r="GG228" s="3739"/>
      <c r="GH228" s="3739"/>
      <c r="GI228" s="3739"/>
      <c r="GJ228" s="3739"/>
      <c r="GK228" s="3739"/>
      <c r="GL228" s="3739"/>
      <c r="GM228" s="3739"/>
      <c r="GN228" s="3739"/>
      <c r="GO228" s="3739"/>
      <c r="GP228" s="3739"/>
      <c r="GQ228" s="3739"/>
      <c r="GR228" s="3739"/>
      <c r="GS228" s="3739"/>
      <c r="GT228" s="3739"/>
      <c r="GU228" s="3739"/>
      <c r="GV228" s="3739"/>
      <c r="GW228" s="3739"/>
      <c r="GX228" s="3739"/>
      <c r="GY228" s="3739"/>
      <c r="GZ228" s="3739"/>
      <c r="HA228" s="3739"/>
      <c r="HB228" s="3739"/>
      <c r="HC228" s="3739"/>
      <c r="HD228" s="3739"/>
      <c r="HE228" s="3739"/>
      <c r="HF228" s="3739"/>
      <c r="HG228" s="3739"/>
      <c r="HH228" s="3739"/>
      <c r="HI228" s="3739"/>
      <c r="HJ228" s="3739"/>
      <c r="HK228" s="3739"/>
      <c r="HL228" s="3739"/>
      <c r="HM228" s="3739"/>
      <c r="HN228" s="3739"/>
      <c r="HO228" s="3739"/>
      <c r="HP228" s="3739"/>
      <c r="HQ228" s="3739"/>
      <c r="HR228" s="3739"/>
      <c r="HS228" s="3739"/>
      <c r="HT228" s="3739"/>
      <c r="HU228" s="3739"/>
      <c r="HV228" s="3739"/>
      <c r="HW228" s="3739"/>
      <c r="HX228" s="3739"/>
      <c r="HY228" s="3739"/>
      <c r="HZ228" s="3739"/>
      <c r="IA228" s="3739"/>
      <c r="IB228" s="3739"/>
      <c r="IC228" s="3739"/>
      <c r="ID228" s="3739"/>
      <c r="IE228" s="3739"/>
      <c r="IF228" s="3739"/>
      <c r="IG228" s="3739"/>
      <c r="IH228" s="3739"/>
      <c r="II228" s="3739"/>
      <c r="IJ228" s="3739"/>
      <c r="IK228" s="3739"/>
      <c r="IL228" s="3739"/>
      <c r="IM228" s="3739"/>
      <c r="IN228" s="3739"/>
      <c r="IO228" s="3739"/>
      <c r="IP228" s="3739"/>
      <c r="IQ228" s="3739"/>
      <c r="IR228" s="3739"/>
      <c r="IS228" s="3739"/>
    </row>
    <row r="229" spans="1:253" s="3737" customFormat="1">
      <c r="A229" s="3858"/>
      <c r="B229" s="3864">
        <v>3</v>
      </c>
      <c r="C229" s="3858" t="s">
        <v>597</v>
      </c>
      <c r="F229" s="3873"/>
      <c r="G229" s="3873"/>
      <c r="H229" s="3873"/>
      <c r="I229" s="3873"/>
      <c r="J229" s="3873"/>
      <c r="K229" s="3873"/>
      <c r="L229" s="3873"/>
      <c r="M229" s="3873"/>
      <c r="N229" s="3873"/>
      <c r="O229" s="3873"/>
      <c r="P229" s="3739"/>
      <c r="Q229" s="3739"/>
      <c r="R229" s="3739"/>
      <c r="S229" s="3739"/>
      <c r="T229" s="3739"/>
      <c r="U229" s="3739"/>
      <c r="V229" s="3739"/>
      <c r="W229" s="3739"/>
      <c r="X229" s="3739"/>
      <c r="Y229" s="3739"/>
      <c r="Z229" s="3739"/>
      <c r="AA229" s="3739"/>
      <c r="AB229" s="3739"/>
      <c r="AC229" s="3739"/>
      <c r="AD229" s="3739"/>
      <c r="AE229" s="3739"/>
      <c r="AF229" s="3739"/>
      <c r="AG229" s="3739"/>
      <c r="AH229" s="3739"/>
      <c r="AI229" s="3739"/>
      <c r="AJ229" s="3739"/>
      <c r="AK229" s="3739"/>
      <c r="AL229" s="3739"/>
      <c r="AM229" s="3739"/>
      <c r="AN229" s="3739"/>
      <c r="AO229" s="3739"/>
      <c r="AP229" s="3739"/>
      <c r="AQ229" s="3739"/>
      <c r="AR229" s="3739"/>
      <c r="AS229" s="3739"/>
      <c r="AT229" s="3739"/>
      <c r="AU229" s="3739"/>
      <c r="AV229" s="3739"/>
      <c r="AW229" s="3739"/>
      <c r="AX229" s="3739"/>
      <c r="AY229" s="3739"/>
      <c r="AZ229" s="3739"/>
      <c r="BA229" s="3739"/>
      <c r="BB229" s="3739"/>
      <c r="BC229" s="3739"/>
      <c r="BD229" s="3739"/>
      <c r="BE229" s="3739"/>
      <c r="BF229" s="3739"/>
      <c r="BG229" s="3739"/>
      <c r="BH229" s="3739"/>
      <c r="BI229" s="3739"/>
      <c r="BJ229" s="3739"/>
      <c r="BK229" s="3739"/>
      <c r="BL229" s="3739"/>
      <c r="BM229" s="3739"/>
      <c r="BN229" s="3739"/>
      <c r="BO229" s="3739"/>
      <c r="BP229" s="3739"/>
      <c r="BQ229" s="3739"/>
      <c r="BR229" s="3739"/>
      <c r="BS229" s="3739"/>
      <c r="BT229" s="3739"/>
      <c r="BU229" s="3739"/>
      <c r="BV229" s="3739"/>
      <c r="BW229" s="3739"/>
      <c r="BX229" s="3739"/>
      <c r="BY229" s="3739"/>
      <c r="BZ229" s="3739"/>
      <c r="CA229" s="3739"/>
      <c r="CB229" s="3739"/>
      <c r="CC229" s="3739"/>
      <c r="CD229" s="3739"/>
      <c r="CE229" s="3739"/>
      <c r="CF229" s="3739"/>
      <c r="CG229" s="3739"/>
      <c r="CH229" s="3739"/>
      <c r="CI229" s="3739"/>
      <c r="CJ229" s="3739"/>
      <c r="CK229" s="3739"/>
      <c r="CL229" s="3739"/>
      <c r="CM229" s="3739"/>
      <c r="CN229" s="3739"/>
      <c r="CO229" s="3739"/>
      <c r="CP229" s="3739"/>
      <c r="CQ229" s="3739"/>
      <c r="CR229" s="3739"/>
      <c r="CS229" s="3739"/>
      <c r="CT229" s="3739"/>
      <c r="CU229" s="3739"/>
      <c r="CV229" s="3739"/>
      <c r="CW229" s="3739"/>
      <c r="CX229" s="3739"/>
      <c r="CY229" s="3739"/>
      <c r="CZ229" s="3739"/>
      <c r="DA229" s="3739"/>
      <c r="DB229" s="3739"/>
      <c r="DC229" s="3739"/>
      <c r="DD229" s="3739"/>
      <c r="DE229" s="3739"/>
      <c r="DF229" s="3739"/>
      <c r="DG229" s="3739"/>
      <c r="DH229" s="3739"/>
      <c r="DI229" s="3739"/>
      <c r="DJ229" s="3739"/>
      <c r="DK229" s="3739"/>
      <c r="DL229" s="3739"/>
      <c r="DM229" s="3739"/>
      <c r="DN229" s="3739"/>
      <c r="DO229" s="3739"/>
      <c r="DP229" s="3739"/>
      <c r="DQ229" s="3739"/>
      <c r="DR229" s="3739"/>
      <c r="DS229" s="3739"/>
      <c r="DT229" s="3739"/>
      <c r="DU229" s="3739"/>
      <c r="DV229" s="3739"/>
      <c r="DW229" s="3739"/>
      <c r="DX229" s="3739"/>
      <c r="DY229" s="3739"/>
      <c r="DZ229" s="3739"/>
      <c r="EA229" s="3739"/>
      <c r="EB229" s="3739"/>
      <c r="EC229" s="3739"/>
      <c r="ED229" s="3739"/>
      <c r="EE229" s="3739"/>
      <c r="EF229" s="3739"/>
      <c r="EG229" s="3739"/>
      <c r="EH229" s="3739"/>
      <c r="EI229" s="3739"/>
      <c r="EJ229" s="3739"/>
      <c r="EK229" s="3739"/>
      <c r="EL229" s="3739"/>
      <c r="EM229" s="3739"/>
      <c r="EN229" s="3739"/>
      <c r="EO229" s="3739"/>
      <c r="EP229" s="3739"/>
      <c r="EQ229" s="3739"/>
      <c r="ER229" s="3739"/>
      <c r="ES229" s="3739"/>
      <c r="ET229" s="3739"/>
      <c r="EU229" s="3739"/>
      <c r="EV229" s="3739"/>
      <c r="EW229" s="3739"/>
      <c r="EX229" s="3739"/>
      <c r="EY229" s="3739"/>
      <c r="EZ229" s="3739"/>
      <c r="FA229" s="3739"/>
      <c r="FB229" s="3739"/>
      <c r="FC229" s="3739"/>
      <c r="FD229" s="3739"/>
      <c r="FE229" s="3739"/>
      <c r="FF229" s="3739"/>
      <c r="FG229" s="3739"/>
      <c r="FH229" s="3739"/>
      <c r="FI229" s="3739"/>
      <c r="FJ229" s="3739"/>
      <c r="FK229" s="3739"/>
      <c r="FL229" s="3739"/>
      <c r="FM229" s="3739"/>
      <c r="FN229" s="3739"/>
      <c r="FO229" s="3739"/>
      <c r="FP229" s="3739"/>
      <c r="FQ229" s="3739"/>
      <c r="FR229" s="3739"/>
      <c r="FS229" s="3739"/>
      <c r="FT229" s="3739"/>
      <c r="FU229" s="3739"/>
      <c r="FV229" s="3739"/>
      <c r="FW229" s="3739"/>
      <c r="FX229" s="3739"/>
      <c r="FY229" s="3739"/>
      <c r="FZ229" s="3739"/>
      <c r="GA229" s="3739"/>
      <c r="GB229" s="3739"/>
      <c r="GC229" s="3739"/>
      <c r="GD229" s="3739"/>
      <c r="GE229" s="3739"/>
      <c r="GF229" s="3739"/>
      <c r="GG229" s="3739"/>
      <c r="GH229" s="3739"/>
      <c r="GI229" s="3739"/>
      <c r="GJ229" s="3739"/>
      <c r="GK229" s="3739"/>
      <c r="GL229" s="3739"/>
      <c r="GM229" s="3739"/>
      <c r="GN229" s="3739"/>
      <c r="GO229" s="3739"/>
      <c r="GP229" s="3739"/>
      <c r="GQ229" s="3739"/>
      <c r="GR229" s="3739"/>
      <c r="GS229" s="3739"/>
      <c r="GT229" s="3739"/>
      <c r="GU229" s="3739"/>
      <c r="GV229" s="3739"/>
      <c r="GW229" s="3739"/>
      <c r="GX229" s="3739"/>
      <c r="GY229" s="3739"/>
      <c r="GZ229" s="3739"/>
      <c r="HA229" s="3739"/>
      <c r="HB229" s="3739"/>
      <c r="HC229" s="3739"/>
      <c r="HD229" s="3739"/>
      <c r="HE229" s="3739"/>
      <c r="HF229" s="3739"/>
      <c r="HG229" s="3739"/>
      <c r="HH229" s="3739"/>
      <c r="HI229" s="3739"/>
      <c r="HJ229" s="3739"/>
      <c r="HK229" s="3739"/>
      <c r="HL229" s="3739"/>
      <c r="HM229" s="3739"/>
      <c r="HN229" s="3739"/>
      <c r="HO229" s="3739"/>
      <c r="HP229" s="3739"/>
      <c r="HQ229" s="3739"/>
      <c r="HR229" s="3739"/>
      <c r="HS229" s="3739"/>
      <c r="HT229" s="3739"/>
      <c r="HU229" s="3739"/>
      <c r="HV229" s="3739"/>
      <c r="HW229" s="3739"/>
      <c r="HX229" s="3739"/>
      <c r="HY229" s="3739"/>
      <c r="HZ229" s="3739"/>
      <c r="IA229" s="3739"/>
      <c r="IB229" s="3739"/>
      <c r="IC229" s="3739"/>
      <c r="ID229" s="3739"/>
      <c r="IE229" s="3739"/>
      <c r="IF229" s="3739"/>
      <c r="IG229" s="3739"/>
      <c r="IH229" s="3739"/>
      <c r="II229" s="3739"/>
      <c r="IJ229" s="3739"/>
      <c r="IK229" s="3739"/>
      <c r="IL229" s="3739"/>
      <c r="IM229" s="3739"/>
      <c r="IN229" s="3739"/>
      <c r="IO229" s="3739"/>
      <c r="IP229" s="3739"/>
      <c r="IQ229" s="3739"/>
      <c r="IR229" s="3739"/>
      <c r="IS229" s="3739"/>
    </row>
    <row r="230" spans="1:253" s="3737" customFormat="1">
      <c r="A230" s="3858"/>
      <c r="B230" s="3860"/>
      <c r="C230" s="3733"/>
      <c r="F230" s="3874"/>
      <c r="G230" s="3874"/>
      <c r="H230" s="3874"/>
      <c r="I230" s="3874"/>
      <c r="J230" s="3874"/>
      <c r="K230" s="3874"/>
      <c r="L230" s="3874"/>
      <c r="M230" s="3874"/>
      <c r="N230" s="3874"/>
      <c r="O230" s="3874"/>
      <c r="P230" s="3739"/>
      <c r="Q230" s="3739"/>
      <c r="R230" s="3739"/>
      <c r="S230" s="3739"/>
      <c r="T230" s="3739"/>
      <c r="U230" s="3739"/>
      <c r="V230" s="3739"/>
      <c r="W230" s="3739"/>
      <c r="X230" s="3739"/>
      <c r="Y230" s="3739"/>
      <c r="Z230" s="3739"/>
      <c r="AA230" s="3739"/>
      <c r="AB230" s="3739"/>
      <c r="AC230" s="3739"/>
      <c r="AD230" s="3739"/>
      <c r="AE230" s="3739"/>
      <c r="AF230" s="3739"/>
      <c r="AG230" s="3739"/>
      <c r="AH230" s="3739"/>
      <c r="AI230" s="3739"/>
      <c r="AJ230" s="3739"/>
      <c r="AK230" s="3739"/>
      <c r="AL230" s="3739"/>
      <c r="AM230" s="3739"/>
      <c r="AN230" s="3739"/>
      <c r="AO230" s="3739"/>
      <c r="AP230" s="3739"/>
      <c r="AQ230" s="3739"/>
      <c r="AR230" s="3739"/>
      <c r="AS230" s="3739"/>
      <c r="AT230" s="3739"/>
      <c r="AU230" s="3739"/>
      <c r="AV230" s="3739"/>
      <c r="AW230" s="3739"/>
      <c r="AX230" s="3739"/>
      <c r="AY230" s="3739"/>
      <c r="AZ230" s="3739"/>
      <c r="BA230" s="3739"/>
      <c r="BB230" s="3739"/>
      <c r="BC230" s="3739"/>
      <c r="BD230" s="3739"/>
      <c r="BE230" s="3739"/>
      <c r="BF230" s="3739"/>
      <c r="BG230" s="3739"/>
      <c r="BH230" s="3739"/>
      <c r="BI230" s="3739"/>
      <c r="BJ230" s="3739"/>
      <c r="BK230" s="3739"/>
      <c r="BL230" s="3739"/>
      <c r="BM230" s="3739"/>
      <c r="BN230" s="3739"/>
      <c r="BO230" s="3739"/>
      <c r="BP230" s="3739"/>
      <c r="BQ230" s="3739"/>
      <c r="BR230" s="3739"/>
      <c r="BS230" s="3739"/>
      <c r="BT230" s="3739"/>
      <c r="BU230" s="3739"/>
      <c r="BV230" s="3739"/>
      <c r="BW230" s="3739"/>
      <c r="BX230" s="3739"/>
      <c r="BY230" s="3739"/>
      <c r="BZ230" s="3739"/>
      <c r="CA230" s="3739"/>
      <c r="CB230" s="3739"/>
      <c r="CC230" s="3739"/>
      <c r="CD230" s="3739"/>
      <c r="CE230" s="3739"/>
      <c r="CF230" s="3739"/>
      <c r="CG230" s="3739"/>
      <c r="CH230" s="3739"/>
      <c r="CI230" s="3739"/>
      <c r="CJ230" s="3739"/>
      <c r="CK230" s="3739"/>
      <c r="CL230" s="3739"/>
      <c r="CM230" s="3739"/>
      <c r="CN230" s="3739"/>
      <c r="CO230" s="3739"/>
      <c r="CP230" s="3739"/>
      <c r="CQ230" s="3739"/>
      <c r="CR230" s="3739"/>
      <c r="CS230" s="3739"/>
      <c r="CT230" s="3739"/>
      <c r="CU230" s="3739"/>
      <c r="CV230" s="3739"/>
      <c r="CW230" s="3739"/>
      <c r="CX230" s="3739"/>
      <c r="CY230" s="3739"/>
      <c r="CZ230" s="3739"/>
      <c r="DA230" s="3739"/>
      <c r="DB230" s="3739"/>
      <c r="DC230" s="3739"/>
      <c r="DD230" s="3739"/>
      <c r="DE230" s="3739"/>
      <c r="DF230" s="3739"/>
      <c r="DG230" s="3739"/>
      <c r="DH230" s="3739"/>
      <c r="DI230" s="3739"/>
      <c r="DJ230" s="3739"/>
      <c r="DK230" s="3739"/>
      <c r="DL230" s="3739"/>
      <c r="DM230" s="3739"/>
      <c r="DN230" s="3739"/>
      <c r="DO230" s="3739"/>
      <c r="DP230" s="3739"/>
      <c r="DQ230" s="3739"/>
      <c r="DR230" s="3739"/>
      <c r="DS230" s="3739"/>
      <c r="DT230" s="3739"/>
      <c r="DU230" s="3739"/>
      <c r="DV230" s="3739"/>
      <c r="DW230" s="3739"/>
      <c r="DX230" s="3739"/>
      <c r="DY230" s="3739"/>
      <c r="DZ230" s="3739"/>
      <c r="EA230" s="3739"/>
      <c r="EB230" s="3739"/>
      <c r="EC230" s="3739"/>
      <c r="ED230" s="3739"/>
      <c r="EE230" s="3739"/>
      <c r="EF230" s="3739"/>
      <c r="EG230" s="3739"/>
      <c r="EH230" s="3739"/>
      <c r="EI230" s="3739"/>
      <c r="EJ230" s="3739"/>
      <c r="EK230" s="3739"/>
      <c r="EL230" s="3739"/>
      <c r="EM230" s="3739"/>
      <c r="EN230" s="3739"/>
      <c r="EO230" s="3739"/>
      <c r="EP230" s="3739"/>
      <c r="EQ230" s="3739"/>
      <c r="ER230" s="3739"/>
      <c r="ES230" s="3739"/>
      <c r="ET230" s="3739"/>
      <c r="EU230" s="3739"/>
      <c r="EV230" s="3739"/>
      <c r="EW230" s="3739"/>
      <c r="EX230" s="3739"/>
      <c r="EY230" s="3739"/>
      <c r="EZ230" s="3739"/>
      <c r="FA230" s="3739"/>
      <c r="FB230" s="3739"/>
      <c r="FC230" s="3739"/>
      <c r="FD230" s="3739"/>
      <c r="FE230" s="3739"/>
      <c r="FF230" s="3739"/>
      <c r="FG230" s="3739"/>
      <c r="FH230" s="3739"/>
      <c r="FI230" s="3739"/>
      <c r="FJ230" s="3739"/>
      <c r="FK230" s="3739"/>
      <c r="FL230" s="3739"/>
      <c r="FM230" s="3739"/>
      <c r="FN230" s="3739"/>
      <c r="FO230" s="3739"/>
      <c r="FP230" s="3739"/>
      <c r="FQ230" s="3739"/>
      <c r="FR230" s="3739"/>
      <c r="FS230" s="3739"/>
      <c r="FT230" s="3739"/>
      <c r="FU230" s="3739"/>
      <c r="FV230" s="3739"/>
      <c r="FW230" s="3739"/>
      <c r="FX230" s="3739"/>
      <c r="FY230" s="3739"/>
      <c r="FZ230" s="3739"/>
      <c r="GA230" s="3739"/>
      <c r="GB230" s="3739"/>
      <c r="GC230" s="3739"/>
      <c r="GD230" s="3739"/>
      <c r="GE230" s="3739"/>
      <c r="GF230" s="3739"/>
      <c r="GG230" s="3739"/>
      <c r="GH230" s="3739"/>
      <c r="GI230" s="3739"/>
      <c r="GJ230" s="3739"/>
      <c r="GK230" s="3739"/>
      <c r="GL230" s="3739"/>
      <c r="GM230" s="3739"/>
      <c r="GN230" s="3739"/>
      <c r="GO230" s="3739"/>
      <c r="GP230" s="3739"/>
      <c r="GQ230" s="3739"/>
      <c r="GR230" s="3739"/>
      <c r="GS230" s="3739"/>
      <c r="GT230" s="3739"/>
      <c r="GU230" s="3739"/>
      <c r="GV230" s="3739"/>
      <c r="GW230" s="3739"/>
      <c r="GX230" s="3739"/>
      <c r="GY230" s="3739"/>
      <c r="GZ230" s="3739"/>
      <c r="HA230" s="3739"/>
      <c r="HB230" s="3739"/>
      <c r="HC230" s="3739"/>
      <c r="HD230" s="3739"/>
      <c r="HE230" s="3739"/>
      <c r="HF230" s="3739"/>
      <c r="HG230" s="3739"/>
      <c r="HH230" s="3739"/>
      <c r="HI230" s="3739"/>
      <c r="HJ230" s="3739"/>
      <c r="HK230" s="3739"/>
      <c r="HL230" s="3739"/>
      <c r="HM230" s="3739"/>
      <c r="HN230" s="3739"/>
      <c r="HO230" s="3739"/>
      <c r="HP230" s="3739"/>
      <c r="HQ230" s="3739"/>
      <c r="HR230" s="3739"/>
      <c r="HS230" s="3739"/>
      <c r="HT230" s="3739"/>
      <c r="HU230" s="3739"/>
      <c r="HV230" s="3739"/>
      <c r="HW230" s="3739"/>
      <c r="HX230" s="3739"/>
      <c r="HY230" s="3739"/>
      <c r="HZ230" s="3739"/>
      <c r="IA230" s="3739"/>
      <c r="IB230" s="3739"/>
      <c r="IC230" s="3739"/>
      <c r="ID230" s="3739"/>
      <c r="IE230" s="3739"/>
      <c r="IF230" s="3739"/>
      <c r="IG230" s="3739"/>
      <c r="IH230" s="3739"/>
      <c r="II230" s="3739"/>
      <c r="IJ230" s="3739"/>
      <c r="IK230" s="3739"/>
      <c r="IL230" s="3739"/>
      <c r="IM230" s="3739"/>
      <c r="IN230" s="3739"/>
      <c r="IO230" s="3739"/>
      <c r="IP230" s="3739"/>
      <c r="IQ230" s="3739"/>
      <c r="IR230" s="3739"/>
      <c r="IS230" s="3739"/>
    </row>
    <row r="231" spans="1:253" s="3737" customFormat="1">
      <c r="A231" s="3858"/>
      <c r="B231" s="3860"/>
      <c r="C231" s="3858" t="s">
        <v>893</v>
      </c>
      <c r="D231" s="3875" t="s">
        <v>2211</v>
      </c>
      <c r="F231" s="3874"/>
      <c r="G231" s="3874"/>
      <c r="H231" s="3874"/>
      <c r="I231" s="3874"/>
      <c r="J231" s="3874"/>
      <c r="K231" s="3874"/>
      <c r="L231" s="3874"/>
      <c r="M231" s="3874"/>
      <c r="N231" s="3874"/>
      <c r="O231" s="3874"/>
      <c r="P231" s="3739"/>
      <c r="Q231" s="3739"/>
      <c r="R231" s="3739"/>
      <c r="S231" s="3739"/>
      <c r="T231" s="3739"/>
      <c r="U231" s="3739"/>
      <c r="V231" s="3739"/>
      <c r="W231" s="3739"/>
      <c r="X231" s="3739"/>
      <c r="Y231" s="3739"/>
      <c r="Z231" s="3739"/>
      <c r="AA231" s="3739"/>
      <c r="AB231" s="3739"/>
      <c r="AC231" s="3739"/>
      <c r="AD231" s="3739"/>
      <c r="AE231" s="3739"/>
      <c r="AF231" s="3739"/>
      <c r="AG231" s="3739"/>
      <c r="AH231" s="3739"/>
      <c r="AI231" s="3739"/>
      <c r="AJ231" s="3739"/>
      <c r="AK231" s="3739"/>
      <c r="AL231" s="3739"/>
      <c r="AM231" s="3739"/>
      <c r="AN231" s="3739"/>
      <c r="AO231" s="3739"/>
      <c r="AP231" s="3739"/>
      <c r="AQ231" s="3739"/>
      <c r="AR231" s="3739"/>
      <c r="AS231" s="3739"/>
      <c r="AT231" s="3739"/>
      <c r="AU231" s="3739"/>
      <c r="AV231" s="3739"/>
      <c r="AW231" s="3739"/>
      <c r="AX231" s="3739"/>
      <c r="AY231" s="3739"/>
      <c r="AZ231" s="3739"/>
      <c r="BA231" s="3739"/>
      <c r="BB231" s="3739"/>
      <c r="BC231" s="3739"/>
      <c r="BD231" s="3739"/>
      <c r="BE231" s="3739"/>
      <c r="BF231" s="3739"/>
      <c r="BG231" s="3739"/>
      <c r="BH231" s="3739"/>
      <c r="BI231" s="3739"/>
      <c r="BJ231" s="3739"/>
      <c r="BK231" s="3739"/>
      <c r="BL231" s="3739"/>
      <c r="BM231" s="3739"/>
      <c r="BN231" s="3739"/>
      <c r="BO231" s="3739"/>
      <c r="BP231" s="3739"/>
      <c r="BQ231" s="3739"/>
      <c r="BR231" s="3739"/>
      <c r="BS231" s="3739"/>
      <c r="BT231" s="3739"/>
      <c r="BU231" s="3739"/>
      <c r="BV231" s="3739"/>
      <c r="BW231" s="3739"/>
      <c r="BX231" s="3739"/>
      <c r="BY231" s="3739"/>
      <c r="BZ231" s="3739"/>
      <c r="CA231" s="3739"/>
      <c r="CB231" s="3739"/>
      <c r="CC231" s="3739"/>
      <c r="CD231" s="3739"/>
      <c r="CE231" s="3739"/>
      <c r="CF231" s="3739"/>
      <c r="CG231" s="3739"/>
      <c r="CH231" s="3739"/>
      <c r="CI231" s="3739"/>
      <c r="CJ231" s="3739"/>
      <c r="CK231" s="3739"/>
      <c r="CL231" s="3739"/>
      <c r="CM231" s="3739"/>
      <c r="CN231" s="3739"/>
      <c r="CO231" s="3739"/>
      <c r="CP231" s="3739"/>
      <c r="CQ231" s="3739"/>
      <c r="CR231" s="3739"/>
      <c r="CS231" s="3739"/>
      <c r="CT231" s="3739"/>
      <c r="CU231" s="3739"/>
      <c r="CV231" s="3739"/>
      <c r="CW231" s="3739"/>
      <c r="CX231" s="3739"/>
      <c r="CY231" s="3739"/>
      <c r="CZ231" s="3739"/>
      <c r="DA231" s="3739"/>
      <c r="DB231" s="3739"/>
      <c r="DC231" s="3739"/>
      <c r="DD231" s="3739"/>
      <c r="DE231" s="3739"/>
      <c r="DF231" s="3739"/>
      <c r="DG231" s="3739"/>
      <c r="DH231" s="3739"/>
      <c r="DI231" s="3739"/>
      <c r="DJ231" s="3739"/>
      <c r="DK231" s="3739"/>
      <c r="DL231" s="3739"/>
      <c r="DM231" s="3739"/>
      <c r="DN231" s="3739"/>
      <c r="DO231" s="3739"/>
      <c r="DP231" s="3739"/>
      <c r="DQ231" s="3739"/>
      <c r="DR231" s="3739"/>
      <c r="DS231" s="3739"/>
      <c r="DT231" s="3739"/>
      <c r="DU231" s="3739"/>
      <c r="DV231" s="3739"/>
      <c r="DW231" s="3739"/>
      <c r="DX231" s="3739"/>
      <c r="DY231" s="3739"/>
      <c r="DZ231" s="3739"/>
      <c r="EA231" s="3739"/>
      <c r="EB231" s="3739"/>
      <c r="EC231" s="3739"/>
      <c r="ED231" s="3739"/>
      <c r="EE231" s="3739"/>
      <c r="EF231" s="3739"/>
      <c r="EG231" s="3739"/>
      <c r="EH231" s="3739"/>
      <c r="EI231" s="3739"/>
      <c r="EJ231" s="3739"/>
      <c r="EK231" s="3739"/>
      <c r="EL231" s="3739"/>
      <c r="EM231" s="3739"/>
      <c r="EN231" s="3739"/>
      <c r="EO231" s="3739"/>
      <c r="EP231" s="3739"/>
      <c r="EQ231" s="3739"/>
      <c r="ER231" s="3739"/>
      <c r="ES231" s="3739"/>
      <c r="ET231" s="3739"/>
      <c r="EU231" s="3739"/>
      <c r="EV231" s="3739"/>
      <c r="EW231" s="3739"/>
      <c r="EX231" s="3739"/>
      <c r="EY231" s="3739"/>
      <c r="EZ231" s="3739"/>
      <c r="FA231" s="3739"/>
      <c r="FB231" s="3739"/>
      <c r="FC231" s="3739"/>
      <c r="FD231" s="3739"/>
      <c r="FE231" s="3739"/>
      <c r="FF231" s="3739"/>
      <c r="FG231" s="3739"/>
      <c r="FH231" s="3739"/>
      <c r="FI231" s="3739"/>
      <c r="FJ231" s="3739"/>
      <c r="FK231" s="3739"/>
      <c r="FL231" s="3739"/>
      <c r="FM231" s="3739"/>
      <c r="FN231" s="3739"/>
      <c r="FO231" s="3739"/>
      <c r="FP231" s="3739"/>
      <c r="FQ231" s="3739"/>
      <c r="FR231" s="3739"/>
      <c r="FS231" s="3739"/>
      <c r="FT231" s="3739"/>
      <c r="FU231" s="3739"/>
      <c r="FV231" s="3739"/>
      <c r="FW231" s="3739"/>
      <c r="FX231" s="3739"/>
      <c r="FY231" s="3739"/>
      <c r="FZ231" s="3739"/>
      <c r="GA231" s="3739"/>
      <c r="GB231" s="3739"/>
      <c r="GC231" s="3739"/>
      <c r="GD231" s="3739"/>
      <c r="GE231" s="3739"/>
      <c r="GF231" s="3739"/>
      <c r="GG231" s="3739"/>
      <c r="GH231" s="3739"/>
      <c r="GI231" s="3739"/>
      <c r="GJ231" s="3739"/>
      <c r="GK231" s="3739"/>
      <c r="GL231" s="3739"/>
      <c r="GM231" s="3739"/>
      <c r="GN231" s="3739"/>
      <c r="GO231" s="3739"/>
      <c r="GP231" s="3739"/>
      <c r="GQ231" s="3739"/>
      <c r="GR231" s="3739"/>
      <c r="GS231" s="3739"/>
      <c r="GT231" s="3739"/>
      <c r="GU231" s="3739"/>
      <c r="GV231" s="3739"/>
      <c r="GW231" s="3739"/>
      <c r="GX231" s="3739"/>
      <c r="GY231" s="3739"/>
      <c r="GZ231" s="3739"/>
      <c r="HA231" s="3739"/>
      <c r="HB231" s="3739"/>
      <c r="HC231" s="3739"/>
      <c r="HD231" s="3739"/>
      <c r="HE231" s="3739"/>
      <c r="HF231" s="3739"/>
      <c r="HG231" s="3739"/>
      <c r="HH231" s="3739"/>
      <c r="HI231" s="3739"/>
      <c r="HJ231" s="3739"/>
      <c r="HK231" s="3739"/>
      <c r="HL231" s="3739"/>
      <c r="HM231" s="3739"/>
      <c r="HN231" s="3739"/>
      <c r="HO231" s="3739"/>
      <c r="HP231" s="3739"/>
      <c r="HQ231" s="3739"/>
      <c r="HR231" s="3739"/>
      <c r="HS231" s="3739"/>
      <c r="HT231" s="3739"/>
      <c r="HU231" s="3739"/>
      <c r="HV231" s="3739"/>
      <c r="HW231" s="3739"/>
      <c r="HX231" s="3739"/>
      <c r="HY231" s="3739"/>
      <c r="HZ231" s="3739"/>
      <c r="IA231" s="3739"/>
      <c r="IB231" s="3739"/>
      <c r="IC231" s="3739"/>
      <c r="ID231" s="3739"/>
      <c r="IE231" s="3739"/>
      <c r="IF231" s="3739"/>
      <c r="IG231" s="3739"/>
      <c r="IH231" s="3739"/>
      <c r="II231" s="3739"/>
      <c r="IJ231" s="3739"/>
      <c r="IK231" s="3739"/>
      <c r="IL231" s="3739"/>
      <c r="IM231" s="3739"/>
      <c r="IN231" s="3739"/>
      <c r="IO231" s="3739"/>
      <c r="IP231" s="3739"/>
      <c r="IQ231" s="3739"/>
      <c r="IR231" s="3739"/>
      <c r="IS231" s="3739"/>
    </row>
    <row r="232" spans="1:253" s="3737" customFormat="1" ht="13.5">
      <c r="A232" s="3858"/>
      <c r="B232" s="3860"/>
      <c r="C232" s="3733" t="s">
        <v>414</v>
      </c>
      <c r="D232" s="3876" t="s">
        <v>1626</v>
      </c>
      <c r="E232" s="3737" t="s">
        <v>4114</v>
      </c>
      <c r="F232" s="3874">
        <f>SUM(F$211,F$217,F$220,F$223)*INDEX(EF[CO2],MATCH(RIGHT($D232,3),EF[SATIM Code],0))</f>
        <v>15.613053604827545</v>
      </c>
      <c r="G232" s="3874">
        <f>SUM(G$211,G$217,G$220,G$223)*INDEX(EF[CO2],MATCH(RIGHT($D232,3),EF[SATIM Code],0))</f>
        <v>16.978249033272967</v>
      </c>
      <c r="H232" s="3874">
        <f>SUM(H$211,H$217,H$220,H$223)*INDEX(EF[CO2],MATCH(RIGHT($D232,3),EF[SATIM Code],0))</f>
        <v>18.042432971928292</v>
      </c>
      <c r="I232" s="3874">
        <f>SUM(I$211,I$217,I$220,I$223)*INDEX(EF[CO2],MATCH(RIGHT($D232,3),EF[SATIM Code],0))</f>
        <v>19.285527847162307</v>
      </c>
      <c r="J232" s="3874">
        <f>SUM(J$211,J$217,J$220,J$223)*INDEX(EF[CO2],MATCH(RIGHT($D232,3),EF[SATIM Code],0))</f>
        <v>20.538464682276214</v>
      </c>
      <c r="K232" s="3874">
        <f>SUM(K$211,K$217,K$220,K$223)*INDEX(EF[CO2],MATCH(RIGHT($D232,3),EF[SATIM Code],0))</f>
        <v>21.878046442608085</v>
      </c>
      <c r="L232" s="3874">
        <f>SUM(L$211,L$217,L$220,L$223)*INDEX(EF[CO2],MATCH(RIGHT($D232,3),EF[SATIM Code],0))</f>
        <v>23.239388518976654</v>
      </c>
      <c r="M232" s="3874">
        <f>SUM(M$211,M$217,M$220,M$223)*INDEX(EF[CO2],MATCH(RIGHT($D232,3),EF[SATIM Code],0))</f>
        <v>24.577215783490061</v>
      </c>
      <c r="N232" s="3874">
        <f>SUM(N$211,N$217,N$220,N$223)*INDEX(EF[CO2],MATCH(RIGHT($D232,3),EF[SATIM Code],0))</f>
        <v>25.860723371332494</v>
      </c>
      <c r="O232" s="3874">
        <f>SUM(O$211,O$217,O$220,O$223)*INDEX(EF[CO2],MATCH(RIGHT($D232,3),EF[SATIM Code],0))</f>
        <v>27.117768104502186</v>
      </c>
      <c r="P232" s="3739"/>
      <c r="Q232" s="3739"/>
      <c r="R232" s="3739"/>
      <c r="S232" s="3739"/>
      <c r="T232" s="3739"/>
      <c r="U232" s="3739"/>
      <c r="V232" s="3739"/>
      <c r="W232" s="3739"/>
      <c r="X232" s="3739"/>
      <c r="Y232" s="3739"/>
      <c r="Z232" s="3739"/>
      <c r="AA232" s="3739"/>
      <c r="AB232" s="3739"/>
      <c r="AC232" s="3739"/>
      <c r="AD232" s="3739"/>
      <c r="AE232" s="3739"/>
      <c r="AF232" s="3739"/>
      <c r="AG232" s="3739"/>
      <c r="AH232" s="3739"/>
      <c r="AI232" s="3739"/>
      <c r="AJ232" s="3739"/>
      <c r="AK232" s="3739"/>
      <c r="AL232" s="3739"/>
      <c r="AM232" s="3739"/>
      <c r="AN232" s="3739"/>
      <c r="AO232" s="3739"/>
      <c r="AP232" s="3739"/>
      <c r="AQ232" s="3739"/>
      <c r="AR232" s="3739"/>
      <c r="AS232" s="3739"/>
      <c r="AT232" s="3739"/>
      <c r="AU232" s="3739"/>
      <c r="AV232" s="3739"/>
      <c r="AW232" s="3739"/>
      <c r="AX232" s="3739"/>
      <c r="AY232" s="3739"/>
      <c r="AZ232" s="3739"/>
      <c r="BA232" s="3739"/>
      <c r="BB232" s="3739"/>
      <c r="BC232" s="3739"/>
      <c r="BD232" s="3739"/>
      <c r="BE232" s="3739"/>
      <c r="BF232" s="3739"/>
      <c r="BG232" s="3739"/>
      <c r="BH232" s="3739"/>
      <c r="BI232" s="3739"/>
      <c r="BJ232" s="3739"/>
      <c r="BK232" s="3739"/>
      <c r="BL232" s="3739"/>
      <c r="BM232" s="3739"/>
      <c r="BN232" s="3739"/>
      <c r="BO232" s="3739"/>
      <c r="BP232" s="3739"/>
      <c r="BQ232" s="3739"/>
      <c r="BR232" s="3739"/>
      <c r="BS232" s="3739"/>
      <c r="BT232" s="3739"/>
      <c r="BU232" s="3739"/>
      <c r="BV232" s="3739"/>
      <c r="BW232" s="3739"/>
      <c r="BX232" s="3739"/>
      <c r="BY232" s="3739"/>
      <c r="BZ232" s="3739"/>
      <c r="CA232" s="3739"/>
      <c r="CB232" s="3739"/>
      <c r="CC232" s="3739"/>
      <c r="CD232" s="3739"/>
      <c r="CE232" s="3739"/>
      <c r="CF232" s="3739"/>
      <c r="CG232" s="3739"/>
      <c r="CH232" s="3739"/>
      <c r="CI232" s="3739"/>
      <c r="CJ232" s="3739"/>
      <c r="CK232" s="3739"/>
      <c r="CL232" s="3739"/>
      <c r="CM232" s="3739"/>
      <c r="CN232" s="3739"/>
      <c r="CO232" s="3739"/>
      <c r="CP232" s="3739"/>
      <c r="CQ232" s="3739"/>
      <c r="CR232" s="3739"/>
      <c r="CS232" s="3739"/>
      <c r="CT232" s="3739"/>
      <c r="CU232" s="3739"/>
      <c r="CV232" s="3739"/>
      <c r="CW232" s="3739"/>
      <c r="CX232" s="3739"/>
      <c r="CY232" s="3739"/>
      <c r="CZ232" s="3739"/>
      <c r="DA232" s="3739"/>
      <c r="DB232" s="3739"/>
      <c r="DC232" s="3739"/>
      <c r="DD232" s="3739"/>
      <c r="DE232" s="3739"/>
      <c r="DF232" s="3739"/>
      <c r="DG232" s="3739"/>
      <c r="DH232" s="3739"/>
      <c r="DI232" s="3739"/>
      <c r="DJ232" s="3739"/>
      <c r="DK232" s="3739"/>
      <c r="DL232" s="3739"/>
      <c r="DM232" s="3739"/>
      <c r="DN232" s="3739"/>
      <c r="DO232" s="3739"/>
      <c r="DP232" s="3739"/>
      <c r="DQ232" s="3739"/>
      <c r="DR232" s="3739"/>
      <c r="DS232" s="3739"/>
      <c r="DT232" s="3739"/>
      <c r="DU232" s="3739"/>
      <c r="DV232" s="3739"/>
      <c r="DW232" s="3739"/>
      <c r="DX232" s="3739"/>
      <c r="DY232" s="3739"/>
      <c r="DZ232" s="3739"/>
      <c r="EA232" s="3739"/>
      <c r="EB232" s="3739"/>
      <c r="EC232" s="3739"/>
      <c r="ED232" s="3739"/>
      <c r="EE232" s="3739"/>
      <c r="EF232" s="3739"/>
      <c r="EG232" s="3739"/>
      <c r="EH232" s="3739"/>
      <c r="EI232" s="3739"/>
      <c r="EJ232" s="3739"/>
      <c r="EK232" s="3739"/>
      <c r="EL232" s="3739"/>
      <c r="EM232" s="3739"/>
      <c r="EN232" s="3739"/>
      <c r="EO232" s="3739"/>
      <c r="EP232" s="3739"/>
      <c r="EQ232" s="3739"/>
      <c r="ER232" s="3739"/>
      <c r="ES232" s="3739"/>
      <c r="ET232" s="3739"/>
      <c r="EU232" s="3739"/>
      <c r="EV232" s="3739"/>
      <c r="EW232" s="3739"/>
      <c r="EX232" s="3739"/>
      <c r="EY232" s="3739"/>
      <c r="EZ232" s="3739"/>
      <c r="FA232" s="3739"/>
      <c r="FB232" s="3739"/>
      <c r="FC232" s="3739"/>
      <c r="FD232" s="3739"/>
      <c r="FE232" s="3739"/>
      <c r="FF232" s="3739"/>
      <c r="FG232" s="3739"/>
      <c r="FH232" s="3739"/>
      <c r="FI232" s="3739"/>
      <c r="FJ232" s="3739"/>
      <c r="FK232" s="3739"/>
      <c r="FL232" s="3739"/>
      <c r="FM232" s="3739"/>
      <c r="FN232" s="3739"/>
      <c r="FO232" s="3739"/>
      <c r="FP232" s="3739"/>
      <c r="FQ232" s="3739"/>
      <c r="FR232" s="3739"/>
      <c r="FS232" s="3739"/>
      <c r="FT232" s="3739"/>
      <c r="FU232" s="3739"/>
      <c r="FV232" s="3739"/>
      <c r="FW232" s="3739"/>
      <c r="FX232" s="3739"/>
      <c r="FY232" s="3739"/>
      <c r="FZ232" s="3739"/>
      <c r="GA232" s="3739"/>
      <c r="GB232" s="3739"/>
      <c r="GC232" s="3739"/>
      <c r="GD232" s="3739"/>
      <c r="GE232" s="3739"/>
      <c r="GF232" s="3739"/>
      <c r="GG232" s="3739"/>
      <c r="GH232" s="3739"/>
      <c r="GI232" s="3739"/>
      <c r="GJ232" s="3739"/>
      <c r="GK232" s="3739"/>
      <c r="GL232" s="3739"/>
      <c r="GM232" s="3739"/>
      <c r="GN232" s="3739"/>
      <c r="GO232" s="3739"/>
      <c r="GP232" s="3739"/>
      <c r="GQ232" s="3739"/>
      <c r="GR232" s="3739"/>
      <c r="GS232" s="3739"/>
      <c r="GT232" s="3739"/>
      <c r="GU232" s="3739"/>
      <c r="GV232" s="3739"/>
      <c r="GW232" s="3739"/>
      <c r="GX232" s="3739"/>
      <c r="GY232" s="3739"/>
      <c r="GZ232" s="3739"/>
      <c r="HA232" s="3739"/>
      <c r="HB232" s="3739"/>
      <c r="HC232" s="3739"/>
      <c r="HD232" s="3739"/>
      <c r="HE232" s="3739"/>
      <c r="HF232" s="3739"/>
      <c r="HG232" s="3739"/>
      <c r="HH232" s="3739"/>
      <c r="HI232" s="3739"/>
      <c r="HJ232" s="3739"/>
      <c r="HK232" s="3739"/>
      <c r="HL232" s="3739"/>
      <c r="HM232" s="3739"/>
      <c r="HN232" s="3739"/>
      <c r="HO232" s="3739"/>
      <c r="HP232" s="3739"/>
      <c r="HQ232" s="3739"/>
      <c r="HR232" s="3739"/>
      <c r="HS232" s="3739"/>
      <c r="HT232" s="3739"/>
      <c r="HU232" s="3739"/>
      <c r="HV232" s="3739"/>
      <c r="HW232" s="3739"/>
      <c r="HX232" s="3739"/>
      <c r="HY232" s="3739"/>
      <c r="HZ232" s="3739"/>
      <c r="IA232" s="3739"/>
      <c r="IB232" s="3739"/>
      <c r="IC232" s="3739"/>
      <c r="ID232" s="3739"/>
      <c r="IE232" s="3739"/>
      <c r="IF232" s="3739"/>
      <c r="IG232" s="3739"/>
      <c r="IH232" s="3739"/>
      <c r="II232" s="3739"/>
      <c r="IJ232" s="3739"/>
      <c r="IK232" s="3739"/>
      <c r="IL232" s="3739"/>
      <c r="IM232" s="3739"/>
      <c r="IN232" s="3739"/>
      <c r="IO232" s="3739"/>
      <c r="IP232" s="3739"/>
      <c r="IQ232" s="3739"/>
      <c r="IR232" s="3739"/>
      <c r="IS232" s="3739"/>
    </row>
    <row r="233" spans="1:253" s="3737" customFormat="1" ht="13.5">
      <c r="A233" s="3858"/>
      <c r="B233" s="3860"/>
      <c r="C233" s="3733"/>
      <c r="D233" s="3876" t="s">
        <v>1649</v>
      </c>
      <c r="E233" s="3737" t="s">
        <v>4114</v>
      </c>
      <c r="F233" s="3874">
        <f>SUM(F$218,F$221)*INDEX(EF[CO2],MATCH(RIGHT($D233,3),EF[SATIM Code],0))</f>
        <v>6.2604783760658815</v>
      </c>
      <c r="G233" s="3874">
        <f>SUM(G$218,G$221)*INDEX(EF[CO2],MATCH(RIGHT($D233,3),EF[SATIM Code],0))</f>
        <v>5.9728458937525177</v>
      </c>
      <c r="H233" s="3874">
        <f>SUM(H$218,H$221)*INDEX(EF[CO2],MATCH(RIGHT($D233,3),EF[SATIM Code],0))</f>
        <v>6.1037120177290864</v>
      </c>
      <c r="I233" s="3874">
        <f>SUM(I$218,I$221)*INDEX(EF[CO2],MATCH(RIGHT($D233,3),EF[SATIM Code],0))</f>
        <v>6.1353994703967274</v>
      </c>
      <c r="J233" s="3874">
        <f>SUM(J$218,J$221)*INDEX(EF[CO2],MATCH(RIGHT($D233,3),EF[SATIM Code],0))</f>
        <v>6.2035266905724615</v>
      </c>
      <c r="K233" s="3874">
        <f>SUM(K$218,K$221)*INDEX(EF[CO2],MATCH(RIGHT($D233,3),EF[SATIM Code],0))</f>
        <v>6.296998148282472</v>
      </c>
      <c r="L233" s="3874">
        <f>SUM(L$218,L$221)*INDEX(EF[CO2],MATCH(RIGHT($D233,3),EF[SATIM Code],0))</f>
        <v>6.452366622208686</v>
      </c>
      <c r="M233" s="3874">
        <f>SUM(M$218,M$221)*INDEX(EF[CO2],MATCH(RIGHT($D233,3),EF[SATIM Code],0))</f>
        <v>6.6111845951543771</v>
      </c>
      <c r="N233" s="3874">
        <f>SUM(N$218,N$221)*INDEX(EF[CO2],MATCH(RIGHT($D233,3),EF[SATIM Code],0))</f>
        <v>6.7608792553252108</v>
      </c>
      <c r="O233" s="3874">
        <f>SUM(O$218,O$221)*INDEX(EF[CO2],MATCH(RIGHT($D233,3),EF[SATIM Code],0))</f>
        <v>6.9113291592295285</v>
      </c>
      <c r="P233" s="3739"/>
      <c r="Q233" s="3739"/>
      <c r="R233" s="3739"/>
      <c r="S233" s="3739"/>
      <c r="T233" s="3739"/>
      <c r="U233" s="3739"/>
      <c r="V233" s="3739"/>
      <c r="W233" s="3739"/>
      <c r="X233" s="3739"/>
      <c r="Y233" s="3739"/>
      <c r="Z233" s="3739"/>
      <c r="AA233" s="3739"/>
      <c r="AB233" s="3739"/>
      <c r="AC233" s="3739"/>
      <c r="AD233" s="3739"/>
      <c r="AE233" s="3739"/>
      <c r="AF233" s="3739"/>
      <c r="AG233" s="3739"/>
      <c r="AH233" s="3739"/>
      <c r="AI233" s="3739"/>
      <c r="AJ233" s="3739"/>
      <c r="AK233" s="3739"/>
      <c r="AL233" s="3739"/>
      <c r="AM233" s="3739"/>
      <c r="AN233" s="3739"/>
      <c r="AO233" s="3739"/>
      <c r="AP233" s="3739"/>
      <c r="AQ233" s="3739"/>
      <c r="AR233" s="3739"/>
      <c r="AS233" s="3739"/>
      <c r="AT233" s="3739"/>
      <c r="AU233" s="3739"/>
      <c r="AV233" s="3739"/>
      <c r="AW233" s="3739"/>
      <c r="AX233" s="3739"/>
      <c r="AY233" s="3739"/>
      <c r="AZ233" s="3739"/>
      <c r="BA233" s="3739"/>
      <c r="BB233" s="3739"/>
      <c r="BC233" s="3739"/>
      <c r="BD233" s="3739"/>
      <c r="BE233" s="3739"/>
      <c r="BF233" s="3739"/>
      <c r="BG233" s="3739"/>
      <c r="BH233" s="3739"/>
      <c r="BI233" s="3739"/>
      <c r="BJ233" s="3739"/>
      <c r="BK233" s="3739"/>
      <c r="BL233" s="3739"/>
      <c r="BM233" s="3739"/>
      <c r="BN233" s="3739"/>
      <c r="BO233" s="3739"/>
      <c r="BP233" s="3739"/>
      <c r="BQ233" s="3739"/>
      <c r="BR233" s="3739"/>
      <c r="BS233" s="3739"/>
      <c r="BT233" s="3739"/>
      <c r="BU233" s="3739"/>
      <c r="BV233" s="3739"/>
      <c r="BW233" s="3739"/>
      <c r="BX233" s="3739"/>
      <c r="BY233" s="3739"/>
      <c r="BZ233" s="3739"/>
      <c r="CA233" s="3739"/>
      <c r="CB233" s="3739"/>
      <c r="CC233" s="3739"/>
      <c r="CD233" s="3739"/>
      <c r="CE233" s="3739"/>
      <c r="CF233" s="3739"/>
      <c r="CG233" s="3739"/>
      <c r="CH233" s="3739"/>
      <c r="CI233" s="3739"/>
      <c r="CJ233" s="3739"/>
      <c r="CK233" s="3739"/>
      <c r="CL233" s="3739"/>
      <c r="CM233" s="3739"/>
      <c r="CN233" s="3739"/>
      <c r="CO233" s="3739"/>
      <c r="CP233" s="3739"/>
      <c r="CQ233" s="3739"/>
      <c r="CR233" s="3739"/>
      <c r="CS233" s="3739"/>
      <c r="CT233" s="3739"/>
      <c r="CU233" s="3739"/>
      <c r="CV233" s="3739"/>
      <c r="CW233" s="3739"/>
      <c r="CX233" s="3739"/>
      <c r="CY233" s="3739"/>
      <c r="CZ233" s="3739"/>
      <c r="DA233" s="3739"/>
      <c r="DB233" s="3739"/>
      <c r="DC233" s="3739"/>
      <c r="DD233" s="3739"/>
      <c r="DE233" s="3739"/>
      <c r="DF233" s="3739"/>
      <c r="DG233" s="3739"/>
      <c r="DH233" s="3739"/>
      <c r="DI233" s="3739"/>
      <c r="DJ233" s="3739"/>
      <c r="DK233" s="3739"/>
      <c r="DL233" s="3739"/>
      <c r="DM233" s="3739"/>
      <c r="DN233" s="3739"/>
      <c r="DO233" s="3739"/>
      <c r="DP233" s="3739"/>
      <c r="DQ233" s="3739"/>
      <c r="DR233" s="3739"/>
      <c r="DS233" s="3739"/>
      <c r="DT233" s="3739"/>
      <c r="DU233" s="3739"/>
      <c r="DV233" s="3739"/>
      <c r="DW233" s="3739"/>
      <c r="DX233" s="3739"/>
      <c r="DY233" s="3739"/>
      <c r="DZ233" s="3739"/>
      <c r="EA233" s="3739"/>
      <c r="EB233" s="3739"/>
      <c r="EC233" s="3739"/>
      <c r="ED233" s="3739"/>
      <c r="EE233" s="3739"/>
      <c r="EF233" s="3739"/>
      <c r="EG233" s="3739"/>
      <c r="EH233" s="3739"/>
      <c r="EI233" s="3739"/>
      <c r="EJ233" s="3739"/>
      <c r="EK233" s="3739"/>
      <c r="EL233" s="3739"/>
      <c r="EM233" s="3739"/>
      <c r="EN233" s="3739"/>
      <c r="EO233" s="3739"/>
      <c r="EP233" s="3739"/>
      <c r="EQ233" s="3739"/>
      <c r="ER233" s="3739"/>
      <c r="ES233" s="3739"/>
      <c r="ET233" s="3739"/>
      <c r="EU233" s="3739"/>
      <c r="EV233" s="3739"/>
      <c r="EW233" s="3739"/>
      <c r="EX233" s="3739"/>
      <c r="EY233" s="3739"/>
      <c r="EZ233" s="3739"/>
      <c r="FA233" s="3739"/>
      <c r="FB233" s="3739"/>
      <c r="FC233" s="3739"/>
      <c r="FD233" s="3739"/>
      <c r="FE233" s="3739"/>
      <c r="FF233" s="3739"/>
      <c r="FG233" s="3739"/>
      <c r="FH233" s="3739"/>
      <c r="FI233" s="3739"/>
      <c r="FJ233" s="3739"/>
      <c r="FK233" s="3739"/>
      <c r="FL233" s="3739"/>
      <c r="FM233" s="3739"/>
      <c r="FN233" s="3739"/>
      <c r="FO233" s="3739"/>
      <c r="FP233" s="3739"/>
      <c r="FQ233" s="3739"/>
      <c r="FR233" s="3739"/>
      <c r="FS233" s="3739"/>
      <c r="FT233" s="3739"/>
      <c r="FU233" s="3739"/>
      <c r="FV233" s="3739"/>
      <c r="FW233" s="3739"/>
      <c r="FX233" s="3739"/>
      <c r="FY233" s="3739"/>
      <c r="FZ233" s="3739"/>
      <c r="GA233" s="3739"/>
      <c r="GB233" s="3739"/>
      <c r="GC233" s="3739"/>
      <c r="GD233" s="3739"/>
      <c r="GE233" s="3739"/>
      <c r="GF233" s="3739"/>
      <c r="GG233" s="3739"/>
      <c r="GH233" s="3739"/>
      <c r="GI233" s="3739"/>
      <c r="GJ233" s="3739"/>
      <c r="GK233" s="3739"/>
      <c r="GL233" s="3739"/>
      <c r="GM233" s="3739"/>
      <c r="GN233" s="3739"/>
      <c r="GO233" s="3739"/>
      <c r="GP233" s="3739"/>
      <c r="GQ233" s="3739"/>
      <c r="GR233" s="3739"/>
      <c r="GS233" s="3739"/>
      <c r="GT233" s="3739"/>
      <c r="GU233" s="3739"/>
      <c r="GV233" s="3739"/>
      <c r="GW233" s="3739"/>
      <c r="GX233" s="3739"/>
      <c r="GY233" s="3739"/>
      <c r="GZ233" s="3739"/>
      <c r="HA233" s="3739"/>
      <c r="HB233" s="3739"/>
      <c r="HC233" s="3739"/>
      <c r="HD233" s="3739"/>
      <c r="HE233" s="3739"/>
      <c r="HF233" s="3739"/>
      <c r="HG233" s="3739"/>
      <c r="HH233" s="3739"/>
      <c r="HI233" s="3739"/>
      <c r="HJ233" s="3739"/>
      <c r="HK233" s="3739"/>
      <c r="HL233" s="3739"/>
      <c r="HM233" s="3739"/>
      <c r="HN233" s="3739"/>
      <c r="HO233" s="3739"/>
      <c r="HP233" s="3739"/>
      <c r="HQ233" s="3739"/>
      <c r="HR233" s="3739"/>
      <c r="HS233" s="3739"/>
      <c r="HT233" s="3739"/>
      <c r="HU233" s="3739"/>
      <c r="HV233" s="3739"/>
      <c r="HW233" s="3739"/>
      <c r="HX233" s="3739"/>
      <c r="HY233" s="3739"/>
      <c r="HZ233" s="3739"/>
      <c r="IA233" s="3739"/>
      <c r="IB233" s="3739"/>
      <c r="IC233" s="3739"/>
      <c r="ID233" s="3739"/>
      <c r="IE233" s="3739"/>
      <c r="IF233" s="3739"/>
      <c r="IG233" s="3739"/>
      <c r="IH233" s="3739"/>
      <c r="II233" s="3739"/>
      <c r="IJ233" s="3739"/>
      <c r="IK233" s="3739"/>
      <c r="IL233" s="3739"/>
      <c r="IM233" s="3739"/>
      <c r="IN233" s="3739"/>
      <c r="IO233" s="3739"/>
      <c r="IP233" s="3739"/>
      <c r="IQ233" s="3739"/>
      <c r="IR233" s="3739"/>
      <c r="IS233" s="3739"/>
    </row>
    <row r="234" spans="1:253" s="3737" customFormat="1" ht="13.5">
      <c r="A234" s="3858"/>
      <c r="B234" s="3860"/>
      <c r="C234" s="3733"/>
      <c r="D234" s="3876" t="s">
        <v>1581</v>
      </c>
      <c r="E234" s="3737" t="s">
        <v>4114</v>
      </c>
      <c r="F234" s="3874">
        <f>SUM(F$219,F$224,F$222)*INDEX(EF[CO2],MATCH(RIGHT($D234,3),EF[SATIM Code],0))</f>
        <v>0</v>
      </c>
      <c r="G234" s="3874">
        <f>SUM(G$219,G$224,G$222)*INDEX(EF[CO2],MATCH(RIGHT($D234,3),EF[SATIM Code],0))</f>
        <v>0</v>
      </c>
      <c r="H234" s="3874">
        <f>SUM(H$219,H$224,H$222)*INDEX(EF[CO2],MATCH(RIGHT($D234,3),EF[SATIM Code],0))</f>
        <v>0</v>
      </c>
      <c r="I234" s="3874">
        <f>SUM(I$219,I$224,I$222)*INDEX(EF[CO2],MATCH(RIGHT($D234,3),EF[SATIM Code],0))</f>
        <v>0</v>
      </c>
      <c r="J234" s="3874">
        <f>SUM(J$219,J$224,J$222)*INDEX(EF[CO2],MATCH(RIGHT($D234,3),EF[SATIM Code],0))</f>
        <v>0</v>
      </c>
      <c r="K234" s="3874">
        <f>SUM(K$219,K$224,K$222)*INDEX(EF[CO2],MATCH(RIGHT($D234,3),EF[SATIM Code],0))</f>
        <v>0</v>
      </c>
      <c r="L234" s="3874">
        <f>SUM(L$219,L$224,L$222)*INDEX(EF[CO2],MATCH(RIGHT($D234,3),EF[SATIM Code],0))</f>
        <v>0</v>
      </c>
      <c r="M234" s="3874">
        <f>SUM(M$219,M$224,M$222)*INDEX(EF[CO2],MATCH(RIGHT($D234,3),EF[SATIM Code],0))</f>
        <v>0</v>
      </c>
      <c r="N234" s="3874">
        <f>SUM(N$219,N$224,N$222)*INDEX(EF[CO2],MATCH(RIGHT($D234,3),EF[SATIM Code],0))</f>
        <v>0</v>
      </c>
      <c r="O234" s="3874">
        <f>SUM(O$219,O$224,O$222)*INDEX(EF[CO2],MATCH(RIGHT($D234,3),EF[SATIM Code],0))</f>
        <v>0</v>
      </c>
      <c r="P234" s="3739"/>
      <c r="Q234" s="3739"/>
      <c r="R234" s="3739"/>
      <c r="S234" s="3739"/>
      <c r="T234" s="3739"/>
      <c r="U234" s="3739"/>
      <c r="V234" s="3739"/>
      <c r="W234" s="3739"/>
      <c r="X234" s="3739"/>
      <c r="Y234" s="3739"/>
      <c r="Z234" s="3739"/>
      <c r="AA234" s="3739"/>
      <c r="AB234" s="3739"/>
      <c r="AC234" s="3739"/>
      <c r="AD234" s="3739"/>
      <c r="AE234" s="3739"/>
      <c r="AF234" s="3739"/>
      <c r="AG234" s="3739"/>
      <c r="AH234" s="3739"/>
      <c r="AI234" s="3739"/>
      <c r="AJ234" s="3739"/>
      <c r="AK234" s="3739"/>
      <c r="AL234" s="3739"/>
      <c r="AM234" s="3739"/>
      <c r="AN234" s="3739"/>
      <c r="AO234" s="3739"/>
      <c r="AP234" s="3739"/>
      <c r="AQ234" s="3739"/>
      <c r="AR234" s="3739"/>
      <c r="AS234" s="3739"/>
      <c r="AT234" s="3739"/>
      <c r="AU234" s="3739"/>
      <c r="AV234" s="3739"/>
      <c r="AW234" s="3739"/>
      <c r="AX234" s="3739"/>
      <c r="AY234" s="3739"/>
      <c r="AZ234" s="3739"/>
      <c r="BA234" s="3739"/>
      <c r="BB234" s="3739"/>
      <c r="BC234" s="3739"/>
      <c r="BD234" s="3739"/>
      <c r="BE234" s="3739"/>
      <c r="BF234" s="3739"/>
      <c r="BG234" s="3739"/>
      <c r="BH234" s="3739"/>
      <c r="BI234" s="3739"/>
      <c r="BJ234" s="3739"/>
      <c r="BK234" s="3739"/>
      <c r="BL234" s="3739"/>
      <c r="BM234" s="3739"/>
      <c r="BN234" s="3739"/>
      <c r="BO234" s="3739"/>
      <c r="BP234" s="3739"/>
      <c r="BQ234" s="3739"/>
      <c r="BR234" s="3739"/>
      <c r="BS234" s="3739"/>
      <c r="BT234" s="3739"/>
      <c r="BU234" s="3739"/>
      <c r="BV234" s="3739"/>
      <c r="BW234" s="3739"/>
      <c r="BX234" s="3739"/>
      <c r="BY234" s="3739"/>
      <c r="BZ234" s="3739"/>
      <c r="CA234" s="3739"/>
      <c r="CB234" s="3739"/>
      <c r="CC234" s="3739"/>
      <c r="CD234" s="3739"/>
      <c r="CE234" s="3739"/>
      <c r="CF234" s="3739"/>
      <c r="CG234" s="3739"/>
      <c r="CH234" s="3739"/>
      <c r="CI234" s="3739"/>
      <c r="CJ234" s="3739"/>
      <c r="CK234" s="3739"/>
      <c r="CL234" s="3739"/>
      <c r="CM234" s="3739"/>
      <c r="CN234" s="3739"/>
      <c r="CO234" s="3739"/>
      <c r="CP234" s="3739"/>
      <c r="CQ234" s="3739"/>
      <c r="CR234" s="3739"/>
      <c r="CS234" s="3739"/>
      <c r="CT234" s="3739"/>
      <c r="CU234" s="3739"/>
      <c r="CV234" s="3739"/>
      <c r="CW234" s="3739"/>
      <c r="CX234" s="3739"/>
      <c r="CY234" s="3739"/>
      <c r="CZ234" s="3739"/>
      <c r="DA234" s="3739"/>
      <c r="DB234" s="3739"/>
      <c r="DC234" s="3739"/>
      <c r="DD234" s="3739"/>
      <c r="DE234" s="3739"/>
      <c r="DF234" s="3739"/>
      <c r="DG234" s="3739"/>
      <c r="DH234" s="3739"/>
      <c r="DI234" s="3739"/>
      <c r="DJ234" s="3739"/>
      <c r="DK234" s="3739"/>
      <c r="DL234" s="3739"/>
      <c r="DM234" s="3739"/>
      <c r="DN234" s="3739"/>
      <c r="DO234" s="3739"/>
      <c r="DP234" s="3739"/>
      <c r="DQ234" s="3739"/>
      <c r="DR234" s="3739"/>
      <c r="DS234" s="3739"/>
      <c r="DT234" s="3739"/>
      <c r="DU234" s="3739"/>
      <c r="DV234" s="3739"/>
      <c r="DW234" s="3739"/>
      <c r="DX234" s="3739"/>
      <c r="DY234" s="3739"/>
      <c r="DZ234" s="3739"/>
      <c r="EA234" s="3739"/>
      <c r="EB234" s="3739"/>
      <c r="EC234" s="3739"/>
      <c r="ED234" s="3739"/>
      <c r="EE234" s="3739"/>
      <c r="EF234" s="3739"/>
      <c r="EG234" s="3739"/>
      <c r="EH234" s="3739"/>
      <c r="EI234" s="3739"/>
      <c r="EJ234" s="3739"/>
      <c r="EK234" s="3739"/>
      <c r="EL234" s="3739"/>
      <c r="EM234" s="3739"/>
      <c r="EN234" s="3739"/>
      <c r="EO234" s="3739"/>
      <c r="EP234" s="3739"/>
      <c r="EQ234" s="3739"/>
      <c r="ER234" s="3739"/>
      <c r="ES234" s="3739"/>
      <c r="ET234" s="3739"/>
      <c r="EU234" s="3739"/>
      <c r="EV234" s="3739"/>
      <c r="EW234" s="3739"/>
      <c r="EX234" s="3739"/>
      <c r="EY234" s="3739"/>
      <c r="EZ234" s="3739"/>
      <c r="FA234" s="3739"/>
      <c r="FB234" s="3739"/>
      <c r="FC234" s="3739"/>
      <c r="FD234" s="3739"/>
      <c r="FE234" s="3739"/>
      <c r="FF234" s="3739"/>
      <c r="FG234" s="3739"/>
      <c r="FH234" s="3739"/>
      <c r="FI234" s="3739"/>
      <c r="FJ234" s="3739"/>
      <c r="FK234" s="3739"/>
      <c r="FL234" s="3739"/>
      <c r="FM234" s="3739"/>
      <c r="FN234" s="3739"/>
      <c r="FO234" s="3739"/>
      <c r="FP234" s="3739"/>
      <c r="FQ234" s="3739"/>
      <c r="FR234" s="3739"/>
      <c r="FS234" s="3739"/>
      <c r="FT234" s="3739"/>
      <c r="FU234" s="3739"/>
      <c r="FV234" s="3739"/>
      <c r="FW234" s="3739"/>
      <c r="FX234" s="3739"/>
      <c r="FY234" s="3739"/>
      <c r="FZ234" s="3739"/>
      <c r="GA234" s="3739"/>
      <c r="GB234" s="3739"/>
      <c r="GC234" s="3739"/>
      <c r="GD234" s="3739"/>
      <c r="GE234" s="3739"/>
      <c r="GF234" s="3739"/>
      <c r="GG234" s="3739"/>
      <c r="GH234" s="3739"/>
      <c r="GI234" s="3739"/>
      <c r="GJ234" s="3739"/>
      <c r="GK234" s="3739"/>
      <c r="GL234" s="3739"/>
      <c r="GM234" s="3739"/>
      <c r="GN234" s="3739"/>
      <c r="GO234" s="3739"/>
      <c r="GP234" s="3739"/>
      <c r="GQ234" s="3739"/>
      <c r="GR234" s="3739"/>
      <c r="GS234" s="3739"/>
      <c r="GT234" s="3739"/>
      <c r="GU234" s="3739"/>
      <c r="GV234" s="3739"/>
      <c r="GW234" s="3739"/>
      <c r="GX234" s="3739"/>
      <c r="GY234" s="3739"/>
      <c r="GZ234" s="3739"/>
      <c r="HA234" s="3739"/>
      <c r="HB234" s="3739"/>
      <c r="HC234" s="3739"/>
      <c r="HD234" s="3739"/>
      <c r="HE234" s="3739"/>
      <c r="HF234" s="3739"/>
      <c r="HG234" s="3739"/>
      <c r="HH234" s="3739"/>
      <c r="HI234" s="3739"/>
      <c r="HJ234" s="3739"/>
      <c r="HK234" s="3739"/>
      <c r="HL234" s="3739"/>
      <c r="HM234" s="3739"/>
      <c r="HN234" s="3739"/>
      <c r="HO234" s="3739"/>
      <c r="HP234" s="3739"/>
      <c r="HQ234" s="3739"/>
      <c r="HR234" s="3739"/>
      <c r="HS234" s="3739"/>
      <c r="HT234" s="3739"/>
      <c r="HU234" s="3739"/>
      <c r="HV234" s="3739"/>
      <c r="HW234" s="3739"/>
      <c r="HX234" s="3739"/>
      <c r="HY234" s="3739"/>
      <c r="HZ234" s="3739"/>
      <c r="IA234" s="3739"/>
      <c r="IB234" s="3739"/>
      <c r="IC234" s="3739"/>
      <c r="ID234" s="3739"/>
      <c r="IE234" s="3739"/>
      <c r="IF234" s="3739"/>
      <c r="IG234" s="3739"/>
      <c r="IH234" s="3739"/>
      <c r="II234" s="3739"/>
      <c r="IJ234" s="3739"/>
      <c r="IK234" s="3739"/>
      <c r="IL234" s="3739"/>
      <c r="IM234" s="3739"/>
      <c r="IN234" s="3739"/>
      <c r="IO234" s="3739"/>
      <c r="IP234" s="3739"/>
      <c r="IQ234" s="3739"/>
      <c r="IR234" s="3739"/>
      <c r="IS234" s="3739"/>
    </row>
    <row r="235" spans="1:253" s="3737" customFormat="1" ht="13.5">
      <c r="A235" s="3858"/>
      <c r="B235" s="3860"/>
      <c r="C235" s="3733" t="s">
        <v>415</v>
      </c>
      <c r="D235" s="3737" t="s">
        <v>1626</v>
      </c>
      <c r="E235" s="3737" t="s">
        <v>4114</v>
      </c>
      <c r="F235" s="3874">
        <f>SUM(F$211,F$217,F$220,F$223)*INDEX(EF[CH4],MATCH(RIGHT($D235,3),EF[SATIM Code],0))</f>
        <v>1.3280224137218688E-2</v>
      </c>
      <c r="G235" s="3874">
        <f>SUM(G$211,G$217,G$220,G$223)*INDEX(EF[CH4],MATCH(RIGHT($D235,3),EF[SATIM Code],0))</f>
        <v>1.4441438447996157E-2</v>
      </c>
      <c r="H235" s="3874">
        <f>SUM(H$211,H$217,H$220,H$223)*INDEX(EF[CH4],MATCH(RIGHT($D235,3),EF[SATIM Code],0))</f>
        <v>1.5346616998347197E-2</v>
      </c>
      <c r="I235" s="3874">
        <f>SUM(I$211,I$217,I$220,I$223)*INDEX(EF[CH4],MATCH(RIGHT($D235,3),EF[SATIM Code],0))</f>
        <v>1.6403974449668009E-2</v>
      </c>
      <c r="J235" s="3874">
        <f>SUM(J$211,J$217,J$220,J$223)*INDEX(EF[CH4],MATCH(RIGHT($D235,3),EF[SATIM Code],0))</f>
        <v>1.746970332124155E-2</v>
      </c>
      <c r="K235" s="3874">
        <f>SUM(K$211,K$217,K$220,K$223)*INDEX(EF[CH4],MATCH(RIGHT($D235,3),EF[SATIM Code],0))</f>
        <v>1.8609131038433053E-2</v>
      </c>
      <c r="L235" s="3874">
        <f>SUM(L$211,L$217,L$220,L$223)*INDEX(EF[CH4],MATCH(RIGHT($D235,3),EF[SATIM Code],0))</f>
        <v>1.9767067746983856E-2</v>
      </c>
      <c r="M235" s="3874">
        <f>SUM(M$211,M$217,M$220,M$223)*INDEX(EF[CH4],MATCH(RIGHT($D235,3),EF[SATIM Code],0))</f>
        <v>2.0905003116918588E-2</v>
      </c>
      <c r="N235" s="3874">
        <f>SUM(N$211,N$217,N$220,N$223)*INDEX(EF[CH4],MATCH(RIGHT($D235,3),EF[SATIM Code],0))</f>
        <v>2.1996735002287764E-2</v>
      </c>
      <c r="O235" s="3874">
        <f>SUM(O$211,O$217,O$220,O$223)*INDEX(EF[CH4],MATCH(RIGHT($D235,3),EF[SATIM Code],0))</f>
        <v>2.3065957988996914E-2</v>
      </c>
      <c r="P235" s="3739"/>
      <c r="Q235" s="3739"/>
      <c r="R235" s="3739"/>
      <c r="S235" s="3739"/>
      <c r="T235" s="3739"/>
      <c r="U235" s="3739"/>
      <c r="V235" s="3739"/>
      <c r="W235" s="3739"/>
      <c r="X235" s="3739"/>
      <c r="Y235" s="3739"/>
      <c r="Z235" s="3739"/>
      <c r="AA235" s="3739"/>
      <c r="AB235" s="3739"/>
      <c r="AC235" s="3739"/>
      <c r="AD235" s="3739"/>
      <c r="AE235" s="3739"/>
      <c r="AF235" s="3739"/>
      <c r="AG235" s="3739"/>
      <c r="AH235" s="3739"/>
      <c r="AI235" s="3739"/>
      <c r="AJ235" s="3739"/>
      <c r="AK235" s="3739"/>
      <c r="AL235" s="3739"/>
      <c r="AM235" s="3739"/>
      <c r="AN235" s="3739"/>
      <c r="AO235" s="3739"/>
      <c r="AP235" s="3739"/>
      <c r="AQ235" s="3739"/>
      <c r="AR235" s="3739"/>
      <c r="AS235" s="3739"/>
      <c r="AT235" s="3739"/>
      <c r="AU235" s="3739"/>
      <c r="AV235" s="3739"/>
      <c r="AW235" s="3739"/>
      <c r="AX235" s="3739"/>
      <c r="AY235" s="3739"/>
      <c r="AZ235" s="3739"/>
      <c r="BA235" s="3739"/>
      <c r="BB235" s="3739"/>
      <c r="BC235" s="3739"/>
      <c r="BD235" s="3739"/>
      <c r="BE235" s="3739"/>
      <c r="BF235" s="3739"/>
      <c r="BG235" s="3739"/>
      <c r="BH235" s="3739"/>
      <c r="BI235" s="3739"/>
      <c r="BJ235" s="3739"/>
      <c r="BK235" s="3739"/>
      <c r="BL235" s="3739"/>
      <c r="BM235" s="3739"/>
      <c r="BN235" s="3739"/>
      <c r="BO235" s="3739"/>
      <c r="BP235" s="3739"/>
      <c r="BQ235" s="3739"/>
      <c r="BR235" s="3739"/>
      <c r="BS235" s="3739"/>
      <c r="BT235" s="3739"/>
      <c r="BU235" s="3739"/>
      <c r="BV235" s="3739"/>
      <c r="BW235" s="3739"/>
      <c r="BX235" s="3739"/>
      <c r="BY235" s="3739"/>
      <c r="BZ235" s="3739"/>
      <c r="CA235" s="3739"/>
      <c r="CB235" s="3739"/>
      <c r="CC235" s="3739"/>
      <c r="CD235" s="3739"/>
      <c r="CE235" s="3739"/>
      <c r="CF235" s="3739"/>
      <c r="CG235" s="3739"/>
      <c r="CH235" s="3739"/>
      <c r="CI235" s="3739"/>
      <c r="CJ235" s="3739"/>
      <c r="CK235" s="3739"/>
      <c r="CL235" s="3739"/>
      <c r="CM235" s="3739"/>
      <c r="CN235" s="3739"/>
      <c r="CO235" s="3739"/>
      <c r="CP235" s="3739"/>
      <c r="CQ235" s="3739"/>
      <c r="CR235" s="3739"/>
      <c r="CS235" s="3739"/>
      <c r="CT235" s="3739"/>
      <c r="CU235" s="3739"/>
      <c r="CV235" s="3739"/>
      <c r="CW235" s="3739"/>
      <c r="CX235" s="3739"/>
      <c r="CY235" s="3739"/>
      <c r="CZ235" s="3739"/>
      <c r="DA235" s="3739"/>
      <c r="DB235" s="3739"/>
      <c r="DC235" s="3739"/>
      <c r="DD235" s="3739"/>
      <c r="DE235" s="3739"/>
      <c r="DF235" s="3739"/>
      <c r="DG235" s="3739"/>
      <c r="DH235" s="3739"/>
      <c r="DI235" s="3739"/>
      <c r="DJ235" s="3739"/>
      <c r="DK235" s="3739"/>
      <c r="DL235" s="3739"/>
      <c r="DM235" s="3739"/>
      <c r="DN235" s="3739"/>
      <c r="DO235" s="3739"/>
      <c r="DP235" s="3739"/>
      <c r="DQ235" s="3739"/>
      <c r="DR235" s="3739"/>
      <c r="DS235" s="3739"/>
      <c r="DT235" s="3739"/>
      <c r="DU235" s="3739"/>
      <c r="DV235" s="3739"/>
      <c r="DW235" s="3739"/>
      <c r="DX235" s="3739"/>
      <c r="DY235" s="3739"/>
      <c r="DZ235" s="3739"/>
      <c r="EA235" s="3739"/>
      <c r="EB235" s="3739"/>
      <c r="EC235" s="3739"/>
      <c r="ED235" s="3739"/>
      <c r="EE235" s="3739"/>
      <c r="EF235" s="3739"/>
      <c r="EG235" s="3739"/>
      <c r="EH235" s="3739"/>
      <c r="EI235" s="3739"/>
      <c r="EJ235" s="3739"/>
      <c r="EK235" s="3739"/>
      <c r="EL235" s="3739"/>
      <c r="EM235" s="3739"/>
      <c r="EN235" s="3739"/>
      <c r="EO235" s="3739"/>
      <c r="EP235" s="3739"/>
      <c r="EQ235" s="3739"/>
      <c r="ER235" s="3739"/>
      <c r="ES235" s="3739"/>
      <c r="ET235" s="3739"/>
      <c r="EU235" s="3739"/>
      <c r="EV235" s="3739"/>
      <c r="EW235" s="3739"/>
      <c r="EX235" s="3739"/>
      <c r="EY235" s="3739"/>
      <c r="EZ235" s="3739"/>
      <c r="FA235" s="3739"/>
      <c r="FB235" s="3739"/>
      <c r="FC235" s="3739"/>
      <c r="FD235" s="3739"/>
      <c r="FE235" s="3739"/>
      <c r="FF235" s="3739"/>
      <c r="FG235" s="3739"/>
      <c r="FH235" s="3739"/>
      <c r="FI235" s="3739"/>
      <c r="FJ235" s="3739"/>
      <c r="FK235" s="3739"/>
      <c r="FL235" s="3739"/>
      <c r="FM235" s="3739"/>
      <c r="FN235" s="3739"/>
      <c r="FO235" s="3739"/>
      <c r="FP235" s="3739"/>
      <c r="FQ235" s="3739"/>
      <c r="FR235" s="3739"/>
      <c r="FS235" s="3739"/>
      <c r="FT235" s="3739"/>
      <c r="FU235" s="3739"/>
      <c r="FV235" s="3739"/>
      <c r="FW235" s="3739"/>
      <c r="FX235" s="3739"/>
      <c r="FY235" s="3739"/>
      <c r="FZ235" s="3739"/>
      <c r="GA235" s="3739"/>
      <c r="GB235" s="3739"/>
      <c r="GC235" s="3739"/>
      <c r="GD235" s="3739"/>
      <c r="GE235" s="3739"/>
      <c r="GF235" s="3739"/>
      <c r="GG235" s="3739"/>
      <c r="GH235" s="3739"/>
      <c r="GI235" s="3739"/>
      <c r="GJ235" s="3739"/>
      <c r="GK235" s="3739"/>
      <c r="GL235" s="3739"/>
      <c r="GM235" s="3739"/>
      <c r="GN235" s="3739"/>
      <c r="GO235" s="3739"/>
      <c r="GP235" s="3739"/>
      <c r="GQ235" s="3739"/>
      <c r="GR235" s="3739"/>
      <c r="GS235" s="3739"/>
      <c r="GT235" s="3739"/>
      <c r="GU235" s="3739"/>
      <c r="GV235" s="3739"/>
      <c r="GW235" s="3739"/>
      <c r="GX235" s="3739"/>
      <c r="GY235" s="3739"/>
      <c r="GZ235" s="3739"/>
      <c r="HA235" s="3739"/>
      <c r="HB235" s="3739"/>
      <c r="HC235" s="3739"/>
      <c r="HD235" s="3739"/>
      <c r="HE235" s="3739"/>
      <c r="HF235" s="3739"/>
      <c r="HG235" s="3739"/>
      <c r="HH235" s="3739"/>
      <c r="HI235" s="3739"/>
      <c r="HJ235" s="3739"/>
      <c r="HK235" s="3739"/>
      <c r="HL235" s="3739"/>
      <c r="HM235" s="3739"/>
      <c r="HN235" s="3739"/>
      <c r="HO235" s="3739"/>
      <c r="HP235" s="3739"/>
      <c r="HQ235" s="3739"/>
      <c r="HR235" s="3739"/>
      <c r="HS235" s="3739"/>
      <c r="HT235" s="3739"/>
      <c r="HU235" s="3739"/>
      <c r="HV235" s="3739"/>
      <c r="HW235" s="3739"/>
      <c r="HX235" s="3739"/>
      <c r="HY235" s="3739"/>
      <c r="HZ235" s="3739"/>
      <c r="IA235" s="3739"/>
      <c r="IB235" s="3739"/>
      <c r="IC235" s="3739"/>
      <c r="ID235" s="3739"/>
      <c r="IE235" s="3739"/>
      <c r="IF235" s="3739"/>
      <c r="IG235" s="3739"/>
      <c r="IH235" s="3739"/>
      <c r="II235" s="3739"/>
      <c r="IJ235" s="3739"/>
      <c r="IK235" s="3739"/>
      <c r="IL235" s="3739"/>
      <c r="IM235" s="3739"/>
      <c r="IN235" s="3739"/>
      <c r="IO235" s="3739"/>
      <c r="IP235" s="3739"/>
      <c r="IQ235" s="3739"/>
      <c r="IR235" s="3739"/>
      <c r="IS235" s="3739"/>
    </row>
    <row r="236" spans="1:253" s="3739" customFormat="1" ht="13.5">
      <c r="A236" s="3863"/>
      <c r="B236" s="3877"/>
      <c r="D236" s="3876" t="s">
        <v>1649</v>
      </c>
      <c r="E236" s="3737" t="s">
        <v>4114</v>
      </c>
      <c r="F236" s="3874">
        <f>SUM(F$218,F$221)*INDEX(EF[CH4],MATCH(RIGHT($D236,3),EF[SATIM Code],0))</f>
        <v>4.5169396652711992E-4</v>
      </c>
      <c r="G236" s="3874">
        <f>SUM(G$218,G$221)*INDEX(EF[CH4],MATCH(RIGHT($D236,3),EF[SATIM Code],0))</f>
        <v>4.3094126217550635E-4</v>
      </c>
      <c r="H236" s="3874">
        <f>SUM(H$218,H$221)*INDEX(EF[CH4],MATCH(RIGHT($D236,3),EF[SATIM Code],0))</f>
        <v>4.4038326246241609E-4</v>
      </c>
      <c r="I236" s="3874">
        <f>SUM(I$218,I$221)*INDEX(EF[CH4],MATCH(RIGHT($D236,3),EF[SATIM Code],0))</f>
        <v>4.4266951445863837E-4</v>
      </c>
      <c r="J236" s="3874">
        <f>SUM(J$218,J$221)*INDEX(EF[CH4],MATCH(RIGHT($D236,3),EF[SATIM Code],0))</f>
        <v>4.4758489830970148E-4</v>
      </c>
      <c r="K236" s="3874">
        <f>SUM(K$218,K$221)*INDEX(EF[CH4],MATCH(RIGHT($D236,3),EF[SATIM Code],0))</f>
        <v>4.5432887072745112E-4</v>
      </c>
      <c r="L236" s="3874">
        <f>SUM(L$218,L$221)*INDEX(EF[CH4],MATCH(RIGHT($D236,3),EF[SATIM Code],0))</f>
        <v>4.6553871733107403E-4</v>
      </c>
      <c r="M236" s="3874">
        <f>SUM(M$218,M$221)*INDEX(EF[CH4],MATCH(RIGHT($D236,3),EF[SATIM Code],0))</f>
        <v>4.7699744553783384E-4</v>
      </c>
      <c r="N236" s="3874">
        <f>SUM(N$218,N$221)*INDEX(EF[CH4],MATCH(RIGHT($D236,3),EF[SATIM Code],0))</f>
        <v>4.8779792606964007E-4</v>
      </c>
      <c r="O236" s="3874">
        <f>SUM(O$218,O$221)*INDEX(EF[CH4],MATCH(RIGHT($D236,3),EF[SATIM Code],0))</f>
        <v>4.9865289749130798E-4</v>
      </c>
    </row>
    <row r="237" spans="1:253" s="3739" customFormat="1" ht="13.5">
      <c r="A237" s="3863"/>
      <c r="B237" s="3877"/>
      <c r="C237" s="3733"/>
      <c r="D237" s="3876" t="s">
        <v>1581</v>
      </c>
      <c r="E237" s="3737" t="s">
        <v>4114</v>
      </c>
      <c r="F237" s="3874">
        <f>SUM(F$219,F$224,F$222)*INDEX(EF[CH4],MATCH(RIGHT($D237,3),EF[SATIM Code],0))</f>
        <v>0</v>
      </c>
      <c r="G237" s="3874">
        <f>SUM(G$219,G$224,G$222)*INDEX(EF[CH4],MATCH(RIGHT($D237,3),EF[SATIM Code],0))</f>
        <v>0</v>
      </c>
      <c r="H237" s="3874">
        <f>SUM(H$219,H$224,H$222)*INDEX(EF[CH4],MATCH(RIGHT($D237,3),EF[SATIM Code],0))</f>
        <v>0</v>
      </c>
      <c r="I237" s="3874">
        <f>SUM(I$219,I$224,I$222)*INDEX(EF[CH4],MATCH(RIGHT($D237,3),EF[SATIM Code],0))</f>
        <v>0</v>
      </c>
      <c r="J237" s="3874">
        <f>SUM(J$219,J$224,J$222)*INDEX(EF[CH4],MATCH(RIGHT($D237,3),EF[SATIM Code],0))</f>
        <v>0</v>
      </c>
      <c r="K237" s="3874">
        <f>SUM(K$219,K$224,K$222)*INDEX(EF[CH4],MATCH(RIGHT($D237,3),EF[SATIM Code],0))</f>
        <v>0</v>
      </c>
      <c r="L237" s="3874">
        <f>SUM(L$219,L$224,L$222)*INDEX(EF[CH4],MATCH(RIGHT($D237,3),EF[SATIM Code],0))</f>
        <v>0</v>
      </c>
      <c r="M237" s="3874">
        <f>SUM(M$219,M$224,M$222)*INDEX(EF[CH4],MATCH(RIGHT($D237,3),EF[SATIM Code],0))</f>
        <v>0</v>
      </c>
      <c r="N237" s="3874">
        <f>SUM(N$219,N$224,N$222)*INDEX(EF[CH4],MATCH(RIGHT($D237,3),EF[SATIM Code],0))</f>
        <v>0</v>
      </c>
      <c r="O237" s="3874">
        <f>SUM(O$219,O$224,O$222)*INDEX(EF[CH4],MATCH(RIGHT($D237,3),EF[SATIM Code],0))</f>
        <v>0</v>
      </c>
    </row>
    <row r="238" spans="1:253" s="3739" customFormat="1" ht="13.5">
      <c r="A238" s="3863"/>
      <c r="B238" s="3877"/>
      <c r="C238" s="3733" t="s">
        <v>416</v>
      </c>
      <c r="D238" s="3876" t="s">
        <v>1626</v>
      </c>
      <c r="E238" s="3737" t="s">
        <v>4114</v>
      </c>
      <c r="F238" s="3874">
        <f>SUM(F$211,F$217,F$220,F$223)*INDEX(EF[N2O],MATCH(RIGHT($D238,3),EF[SATIM Code],0))</f>
        <v>3.9208280786074218E-2</v>
      </c>
      <c r="G238" s="3874">
        <f>SUM(G$211,G$217,G$220,G$223)*INDEX(EF[N2O],MATCH(RIGHT($D238,3),EF[SATIM Code],0))</f>
        <v>4.2636627798845798E-2</v>
      </c>
      <c r="H238" s="3874">
        <f>SUM(H$211,H$217,H$220,H$223)*INDEX(EF[N2O],MATCH(RIGHT($D238,3),EF[SATIM Code],0))</f>
        <v>4.5309059709406012E-2</v>
      </c>
      <c r="I238" s="3874">
        <f>SUM(I$211,I$217,I$220,I$223)*INDEX(EF[N2O],MATCH(RIGHT($D238,3),EF[SATIM Code],0))</f>
        <v>4.843078170854364E-2</v>
      </c>
      <c r="J238" s="3874">
        <f>SUM(J$211,J$217,J$220,J$223)*INDEX(EF[N2O],MATCH(RIGHT($D238,3),EF[SATIM Code],0))</f>
        <v>5.1577219329379809E-2</v>
      </c>
      <c r="K238" s="3874">
        <f>SUM(K$211,K$217,K$220,K$223)*INDEX(EF[N2O],MATCH(RIGHT($D238,3),EF[SATIM Code],0))</f>
        <v>5.4941244018230917E-2</v>
      </c>
      <c r="L238" s="3874">
        <f>SUM(L$211,L$217,L$220,L$223)*INDEX(EF[N2O],MATCH(RIGHT($D238,3),EF[SATIM Code],0))</f>
        <v>5.8359914300619001E-2</v>
      </c>
      <c r="M238" s="3874">
        <f>SUM(M$211,M$217,M$220,M$223)*INDEX(EF[N2O],MATCH(RIGHT($D238,3),EF[SATIM Code],0))</f>
        <v>6.1719533011854871E-2</v>
      </c>
      <c r="N238" s="3874">
        <f>SUM(N$211,N$217,N$220,N$223)*INDEX(EF[N2O],MATCH(RIGHT($D238,3),EF[SATIM Code],0))</f>
        <v>6.4942741435325774E-2</v>
      </c>
      <c r="O238" s="3874">
        <f>SUM(O$211,O$217,O$220,O$223)*INDEX(EF[N2O],MATCH(RIGHT($D238,3),EF[SATIM Code],0))</f>
        <v>6.8099495015133751E-2</v>
      </c>
    </row>
    <row r="239" spans="1:253" s="3739" customFormat="1" ht="13.5">
      <c r="A239" s="3863"/>
      <c r="B239" s="3877"/>
      <c r="C239" s="3733"/>
      <c r="D239" s="3876" t="s">
        <v>1649</v>
      </c>
      <c r="E239" s="3737" t="s">
        <v>4114</v>
      </c>
      <c r="F239" s="3874">
        <f>SUM(F$218,F$221)*INDEX(EF[N2O],MATCH(RIGHT($D239,3),EF[SATIM Code],0))</f>
        <v>0</v>
      </c>
      <c r="G239" s="3874">
        <f>SUM(G$218,G$221)*INDEX(EF[N2O],MATCH(RIGHT($D239,3),EF[SATIM Code],0))</f>
        <v>0</v>
      </c>
      <c r="H239" s="3874">
        <f>SUM(H$218,H$221)*INDEX(EF[N2O],MATCH(RIGHT($D239,3),EF[SATIM Code],0))</f>
        <v>0</v>
      </c>
      <c r="I239" s="3874">
        <f>SUM(I$218,I$221)*INDEX(EF[N2O],MATCH(RIGHT($D239,3),EF[SATIM Code],0))</f>
        <v>0</v>
      </c>
      <c r="J239" s="3874">
        <f>SUM(J$218,J$221)*INDEX(EF[N2O],MATCH(RIGHT($D239,3),EF[SATIM Code],0))</f>
        <v>0</v>
      </c>
      <c r="K239" s="3874">
        <f>SUM(K$218,K$221)*INDEX(EF[N2O],MATCH(RIGHT($D239,3),EF[SATIM Code],0))</f>
        <v>0</v>
      </c>
      <c r="L239" s="3874">
        <f>SUM(L$218,L$221)*INDEX(EF[N2O],MATCH(RIGHT($D239,3),EF[SATIM Code],0))</f>
        <v>0</v>
      </c>
      <c r="M239" s="3874">
        <f>SUM(M$218,M$221)*INDEX(EF[N2O],MATCH(RIGHT($D239,3),EF[SATIM Code],0))</f>
        <v>0</v>
      </c>
      <c r="N239" s="3874">
        <f>SUM(N$218,N$221)*INDEX(EF[N2O],MATCH(RIGHT($D239,3),EF[SATIM Code],0))</f>
        <v>0</v>
      </c>
      <c r="O239" s="3874">
        <f>SUM(O$218,O$221)*INDEX(EF[N2O],MATCH(RIGHT($D239,3),EF[SATIM Code],0))</f>
        <v>0</v>
      </c>
    </row>
    <row r="240" spans="1:253" s="3739" customFormat="1" ht="13.5">
      <c r="A240" s="3863"/>
      <c r="B240" s="3877"/>
      <c r="C240" s="3733"/>
      <c r="D240" s="3876" t="s">
        <v>1581</v>
      </c>
      <c r="E240" s="3737" t="s">
        <v>4114</v>
      </c>
      <c r="F240" s="3874">
        <f>SUM(F$219,F$224,F$222)*INDEX(EF[N2O],MATCH(RIGHT($D240,3),EF[SATIM Code],0))</f>
        <v>0</v>
      </c>
      <c r="G240" s="3874">
        <f>SUM(G$219,G$224,G$222)*INDEX(EF[N2O],MATCH(RIGHT($D240,3),EF[SATIM Code],0))</f>
        <v>0</v>
      </c>
      <c r="H240" s="3874">
        <f>SUM(H$219,H$224,H$222)*INDEX(EF[N2O],MATCH(RIGHT($D240,3),EF[SATIM Code],0))</f>
        <v>0</v>
      </c>
      <c r="I240" s="3874">
        <f>SUM(I$219,I$224,I$222)*INDEX(EF[N2O],MATCH(RIGHT($D240,3),EF[SATIM Code],0))</f>
        <v>0</v>
      </c>
      <c r="J240" s="3874">
        <f>SUM(J$219,J$224,J$222)*INDEX(EF[N2O],MATCH(RIGHT($D240,3),EF[SATIM Code],0))</f>
        <v>0</v>
      </c>
      <c r="K240" s="3874">
        <f>SUM(K$219,K$224,K$222)*INDEX(EF[N2O],MATCH(RIGHT($D240,3),EF[SATIM Code],0))</f>
        <v>0</v>
      </c>
      <c r="L240" s="3874">
        <f>SUM(L$219,L$224,L$222)*INDEX(EF[N2O],MATCH(RIGHT($D240,3),EF[SATIM Code],0))</f>
        <v>0</v>
      </c>
      <c r="M240" s="3874">
        <f>SUM(M$219,M$224,M$222)*INDEX(EF[N2O],MATCH(RIGHT($D240,3),EF[SATIM Code],0))</f>
        <v>0</v>
      </c>
      <c r="N240" s="3874">
        <f>SUM(N$219,N$224,N$222)*INDEX(EF[N2O],MATCH(RIGHT($D240,3),EF[SATIM Code],0))</f>
        <v>0</v>
      </c>
      <c r="O240" s="3874">
        <f>SUM(O$219,O$224,O$222)*INDEX(EF[N2O],MATCH(RIGHT($D240,3),EF[SATIM Code],0))</f>
        <v>0</v>
      </c>
    </row>
    <row r="241" spans="1:15" s="3739" customFormat="1">
      <c r="A241" s="3863"/>
      <c r="B241" s="3877"/>
      <c r="C241" s="3733"/>
      <c r="D241" s="3876"/>
      <c r="E241" s="3737"/>
      <c r="F241" s="3874"/>
      <c r="G241" s="3874"/>
      <c r="H241" s="3874"/>
      <c r="I241" s="3874"/>
      <c r="J241" s="3874"/>
      <c r="K241" s="3874"/>
      <c r="L241" s="3874"/>
      <c r="M241" s="3874"/>
      <c r="N241" s="3874"/>
      <c r="O241" s="3874"/>
    </row>
    <row r="242" spans="1:15" s="3739" customFormat="1">
      <c r="A242" s="3863"/>
      <c r="B242" s="3878"/>
      <c r="C242" s="3858" t="s">
        <v>3207</v>
      </c>
      <c r="D242" s="3876"/>
      <c r="E242" s="3737"/>
      <c r="F242" s="3874"/>
      <c r="G242" s="3874"/>
      <c r="H242" s="3874"/>
      <c r="I242" s="3874"/>
      <c r="J242" s="3874"/>
      <c r="K242" s="3874"/>
      <c r="L242" s="3874"/>
      <c r="M242" s="3874"/>
      <c r="N242" s="3874"/>
      <c r="O242" s="3874"/>
    </row>
    <row r="243" spans="1:15" s="3739" customFormat="1">
      <c r="A243" s="3863"/>
      <c r="B243" s="3878"/>
      <c r="C243" s="3858" t="s">
        <v>414</v>
      </c>
      <c r="D243" s="3879"/>
      <c r="E243" s="3875" t="s">
        <v>433</v>
      </c>
      <c r="F243" s="3873">
        <f>SUM(F232:F234)</f>
        <v>21.873531980893425</v>
      </c>
      <c r="G243" s="3873">
        <f t="shared" ref="G243:O243" si="62">SUM(G232:G234)</f>
        <v>22.951094927025483</v>
      </c>
      <c r="H243" s="3873">
        <f t="shared" si="62"/>
        <v>24.14614498965738</v>
      </c>
      <c r="I243" s="3873">
        <f t="shared" si="62"/>
        <v>25.420927317559034</v>
      </c>
      <c r="J243" s="3873">
        <f t="shared" si="62"/>
        <v>26.741991372848673</v>
      </c>
      <c r="K243" s="3873">
        <f t="shared" si="62"/>
        <v>28.175044590890558</v>
      </c>
      <c r="L243" s="3873">
        <f t="shared" si="62"/>
        <v>29.69175514118534</v>
      </c>
      <c r="M243" s="3873">
        <f t="shared" si="62"/>
        <v>31.188400378644438</v>
      </c>
      <c r="N243" s="3873">
        <f t="shared" si="62"/>
        <v>32.621602626657705</v>
      </c>
      <c r="O243" s="3873">
        <f t="shared" si="62"/>
        <v>34.029097263731714</v>
      </c>
    </row>
    <row r="244" spans="1:15" s="3739" customFormat="1">
      <c r="A244" s="3863"/>
      <c r="B244" s="3878"/>
      <c r="C244" s="3858" t="s">
        <v>415</v>
      </c>
      <c r="D244" s="3879"/>
      <c r="E244" s="3875" t="s">
        <v>433</v>
      </c>
      <c r="F244" s="3873">
        <f>SUM(F235:F237)</f>
        <v>1.3731918103745808E-2</v>
      </c>
      <c r="G244" s="3873">
        <f t="shared" ref="G244:O244" si="63">SUM(G235:G237)</f>
        <v>1.4872379710171663E-2</v>
      </c>
      <c r="H244" s="3873">
        <f t="shared" si="63"/>
        <v>1.5787000260809612E-2</v>
      </c>
      <c r="I244" s="3873">
        <f t="shared" si="63"/>
        <v>1.6846643964126648E-2</v>
      </c>
      <c r="J244" s="3873">
        <f t="shared" si="63"/>
        <v>1.7917288219551252E-2</v>
      </c>
      <c r="K244" s="3873">
        <f t="shared" si="63"/>
        <v>1.9063459909160505E-2</v>
      </c>
      <c r="L244" s="3873">
        <f t="shared" si="63"/>
        <v>2.023260646431493E-2</v>
      </c>
      <c r="M244" s="3873">
        <f t="shared" si="63"/>
        <v>2.138200056245642E-2</v>
      </c>
      <c r="N244" s="3873">
        <f t="shared" si="63"/>
        <v>2.2484532928357403E-2</v>
      </c>
      <c r="O244" s="3873">
        <f t="shared" si="63"/>
        <v>2.3564610886488223E-2</v>
      </c>
    </row>
    <row r="245" spans="1:15" s="3739" customFormat="1">
      <c r="A245" s="3863"/>
      <c r="B245" s="3878"/>
      <c r="C245" s="3858" t="s">
        <v>416</v>
      </c>
      <c r="D245" s="3879"/>
      <c r="E245" s="3875" t="s">
        <v>433</v>
      </c>
      <c r="F245" s="3873">
        <f>SUM(F238:F240)</f>
        <v>3.9208280786074218E-2</v>
      </c>
      <c r="G245" s="3873">
        <f t="shared" ref="G245:O245" si="64">SUM(G238:G240)</f>
        <v>4.2636627798845798E-2</v>
      </c>
      <c r="H245" s="3873">
        <f t="shared" si="64"/>
        <v>4.5309059709406012E-2</v>
      </c>
      <c r="I245" s="3873">
        <f t="shared" si="64"/>
        <v>4.843078170854364E-2</v>
      </c>
      <c r="J245" s="3873">
        <f t="shared" si="64"/>
        <v>5.1577219329379809E-2</v>
      </c>
      <c r="K245" s="3873">
        <f t="shared" si="64"/>
        <v>5.4941244018230917E-2</v>
      </c>
      <c r="L245" s="3873">
        <f t="shared" si="64"/>
        <v>5.8359914300619001E-2</v>
      </c>
      <c r="M245" s="3873">
        <f t="shared" si="64"/>
        <v>6.1719533011854871E-2</v>
      </c>
      <c r="N245" s="3873">
        <f t="shared" si="64"/>
        <v>6.4942741435325774E-2</v>
      </c>
      <c r="O245" s="3873">
        <f t="shared" si="64"/>
        <v>6.8099495015133751E-2</v>
      </c>
    </row>
    <row r="246" spans="1:15" s="3739" customFormat="1">
      <c r="A246" s="3863"/>
      <c r="B246" s="3878"/>
      <c r="C246" s="3733"/>
      <c r="D246" s="3876"/>
      <c r="E246" s="3737"/>
      <c r="F246" s="3874"/>
      <c r="G246" s="3874"/>
      <c r="H246" s="3874"/>
      <c r="I246" s="3874"/>
      <c r="J246" s="3874"/>
      <c r="K246" s="3874"/>
      <c r="L246" s="3874"/>
      <c r="M246" s="3874"/>
      <c r="N246" s="3874"/>
      <c r="O246" s="3874"/>
    </row>
    <row r="247" spans="1:15" s="3739" customFormat="1">
      <c r="A247" s="3863"/>
      <c r="B247" s="3878"/>
      <c r="C247" s="3733"/>
      <c r="D247" s="3876"/>
      <c r="E247" s="3737"/>
      <c r="F247" s="3874"/>
      <c r="G247" s="3874"/>
      <c r="H247" s="3874"/>
      <c r="I247" s="3874"/>
      <c r="J247" s="3874"/>
      <c r="K247" s="3874"/>
      <c r="L247" s="3874"/>
      <c r="M247" s="3874"/>
      <c r="N247" s="3874"/>
      <c r="O247" s="3874"/>
    </row>
    <row r="248" spans="1:15" s="3739" customFormat="1">
      <c r="A248" s="3863"/>
      <c r="B248" s="3878"/>
      <c r="C248" s="3733"/>
      <c r="D248" s="3876"/>
      <c r="E248" s="3737"/>
      <c r="F248" s="3874"/>
      <c r="G248" s="3874"/>
      <c r="H248" s="3874"/>
      <c r="I248" s="3874"/>
      <c r="J248" s="3874"/>
      <c r="K248" s="3874"/>
      <c r="L248" s="3874"/>
      <c r="M248" s="3874"/>
      <c r="N248" s="3874"/>
      <c r="O248" s="3874"/>
    </row>
    <row r="249" spans="1:15">
      <c r="B249" s="3742"/>
      <c r="D249" s="3737"/>
      <c r="E249" s="3737"/>
      <c r="F249" s="3874"/>
      <c r="G249" s="3874"/>
      <c r="H249" s="3874"/>
      <c r="I249" s="3874"/>
      <c r="J249" s="3874"/>
      <c r="K249" s="3874"/>
      <c r="L249" s="3874"/>
      <c r="M249" s="3874"/>
      <c r="N249" s="3874"/>
      <c r="O249" s="3874"/>
    </row>
    <row r="250" spans="1:15">
      <c r="B250" s="3742"/>
      <c r="C250" s="3741"/>
      <c r="D250" s="3741"/>
      <c r="E250" s="3741"/>
      <c r="F250" s="3741"/>
      <c r="G250" s="3741"/>
      <c r="H250" s="3741"/>
      <c r="I250" s="3741"/>
      <c r="J250" s="3741"/>
      <c r="K250" s="3741"/>
      <c r="L250" s="3741"/>
      <c r="M250" s="3741"/>
      <c r="N250" s="3741"/>
      <c r="O250" s="3741"/>
    </row>
    <row r="251" spans="1:15">
      <c r="B251" s="3742"/>
      <c r="C251" s="3880" t="s">
        <v>888</v>
      </c>
      <c r="D251" s="3743"/>
      <c r="E251" s="3747"/>
      <c r="F251" s="3743"/>
      <c r="G251" s="3747"/>
      <c r="H251" s="3743"/>
      <c r="I251" s="3743"/>
      <c r="J251" s="3743"/>
      <c r="K251" s="3743"/>
      <c r="L251" s="3743"/>
      <c r="M251" s="3743"/>
      <c r="N251" s="3743"/>
      <c r="O251" s="3747" t="str">
        <f>Preferences.EnergyUnits</f>
        <v>PJ</v>
      </c>
    </row>
    <row r="252" spans="1:15">
      <c r="B252" s="3742"/>
      <c r="C252" s="3743"/>
      <c r="D252" s="3743"/>
      <c r="E252" s="3743"/>
      <c r="F252" s="3743"/>
      <c r="G252" s="3743"/>
      <c r="H252" s="3743"/>
      <c r="I252" s="3743"/>
      <c r="J252" s="3743"/>
      <c r="K252" s="3743"/>
      <c r="L252" s="3743"/>
      <c r="M252" s="3743"/>
      <c r="N252" s="3743"/>
      <c r="O252" s="3743"/>
    </row>
    <row r="253" spans="1:15" ht="11.25">
      <c r="B253" s="3742"/>
      <c r="C253" s="3282" t="s">
        <v>61</v>
      </c>
      <c r="D253" s="3282" t="s">
        <v>154</v>
      </c>
      <c r="E253" s="3282" t="s">
        <v>176</v>
      </c>
      <c r="F253" s="3282" t="s">
        <v>1148</v>
      </c>
      <c r="G253" s="3282" t="s">
        <v>226</v>
      </c>
      <c r="H253" s="3282" t="s">
        <v>252</v>
      </c>
      <c r="I253" s="3282" t="s">
        <v>253</v>
      </c>
      <c r="J253" s="3282" t="s">
        <v>254</v>
      </c>
      <c r="K253" s="3282" t="s">
        <v>255</v>
      </c>
      <c r="L253" s="3282" t="s">
        <v>256</v>
      </c>
      <c r="M253" s="3282" t="s">
        <v>257</v>
      </c>
      <c r="N253" s="3282" t="s">
        <v>258</v>
      </c>
      <c r="O253" s="3282" t="s">
        <v>259</v>
      </c>
    </row>
    <row r="254" spans="1:15">
      <c r="B254" s="3742"/>
      <c r="C254" s="3881" t="s">
        <v>29</v>
      </c>
      <c r="D254" s="3881" t="str">
        <f>INDEX(Vectors[Description], MATCH([Vector], Vectors[Code], 0))</f>
        <v>Road transport</v>
      </c>
      <c r="E254" s="3881"/>
      <c r="F254" s="3882">
        <f>SUM(F217:F224)</f>
        <v>299.67926651270477</v>
      </c>
      <c r="G254" s="3882">
        <f t="shared" ref="G254:O254" si="65">SUM(G217:G224)</f>
        <v>313.72327251971495</v>
      </c>
      <c r="H254" s="3882">
        <f t="shared" si="65"/>
        <v>329.71553768528202</v>
      </c>
      <c r="I254" s="3882">
        <f t="shared" si="65"/>
        <v>346.66874080265063</v>
      </c>
      <c r="J254" s="3882">
        <f t="shared" si="65"/>
        <v>364.25791624230624</v>
      </c>
      <c r="K254" s="3882">
        <f t="shared" si="65"/>
        <v>383.35229152406879</v>
      </c>
      <c r="L254" s="3882">
        <f t="shared" si="65"/>
        <v>403.60366668388855</v>
      </c>
      <c r="M254" s="3882">
        <f t="shared" si="65"/>
        <v>423.56795104770015</v>
      </c>
      <c r="N254" s="3882">
        <f t="shared" si="65"/>
        <v>442.65368591209659</v>
      </c>
      <c r="O254" s="3882">
        <f t="shared" si="65"/>
        <v>461.37592598045069</v>
      </c>
    </row>
    <row r="255" spans="1:15">
      <c r="B255" s="3742"/>
      <c r="C255" s="3881" t="s">
        <v>30</v>
      </c>
      <c r="D255" s="3881" t="str">
        <f>INDEX(Vectors[Description], MATCH([Vector], Vectors[Code], 0))</f>
        <v>Rail transport</v>
      </c>
      <c r="E255" s="3881"/>
      <c r="F255" s="3882">
        <f>F211+F214</f>
        <v>7.317647649999997</v>
      </c>
      <c r="G255" s="3882">
        <f t="shared" ref="G255:O255" si="66">G211+G214</f>
        <v>7.7612880264852215</v>
      </c>
      <c r="H255" s="3882">
        <f t="shared" si="66"/>
        <v>8.2625885541547675</v>
      </c>
      <c r="I255" s="3882">
        <f t="shared" si="66"/>
        <v>8.7987151260081582</v>
      </c>
      <c r="J255" s="3882">
        <f t="shared" si="66"/>
        <v>9.3622637914216025</v>
      </c>
      <c r="K255" s="3882">
        <f t="shared" si="66"/>
        <v>9.9764926161375982</v>
      </c>
      <c r="L255" s="3882">
        <f t="shared" si="66"/>
        <v>10.633707226070459</v>
      </c>
      <c r="M255" s="3882">
        <f t="shared" si="66"/>
        <v>11.296540001177416</v>
      </c>
      <c r="N255" s="3882">
        <f t="shared" si="66"/>
        <v>11.948772896930777</v>
      </c>
      <c r="O255" s="3882">
        <f t="shared" si="66"/>
        <v>12.603647235862621</v>
      </c>
    </row>
    <row r="256" spans="1:15">
      <c r="B256" s="3742"/>
      <c r="C256" s="3881" t="s">
        <v>35</v>
      </c>
      <c r="D256" s="3881" t="str">
        <f>INDEX(Vectors[Description], MATCH([Vector], Vectors[Code], 0))</f>
        <v>Electricity (delivered to end user)</v>
      </c>
      <c r="E256" s="3881"/>
      <c r="F256" s="3882">
        <f>-F214</f>
        <v>-5.8609123299999979</v>
      </c>
      <c r="G256" s="3882">
        <f t="shared" ref="G256:O256" si="67">-G214</f>
        <v>-6.0671263968741851</v>
      </c>
      <c r="H256" s="3882">
        <f t="shared" si="67"/>
        <v>-6.3043785350932957</v>
      </c>
      <c r="I256" s="3882">
        <f t="shared" si="67"/>
        <v>-6.5530062168039782</v>
      </c>
      <c r="J256" s="3882">
        <f t="shared" si="67"/>
        <v>-6.8063222568422992</v>
      </c>
      <c r="K256" s="3882">
        <f t="shared" si="67"/>
        <v>-7.0799776386358912</v>
      </c>
      <c r="L256" s="3882">
        <f t="shared" si="67"/>
        <v>-7.3666503328893702</v>
      </c>
      <c r="M256" s="3882">
        <f t="shared" si="67"/>
        <v>-7.6395556410157672</v>
      </c>
      <c r="N256" s="3882">
        <f t="shared" si="67"/>
        <v>-7.8883497492619119</v>
      </c>
      <c r="O256" s="3882">
        <f t="shared" si="67"/>
        <v>-8.1226764323864771</v>
      </c>
    </row>
    <row r="257" spans="2:15">
      <c r="B257" s="3742"/>
      <c r="C257" s="3881" t="s">
        <v>39</v>
      </c>
      <c r="D257" s="3881" t="str">
        <f>INDEX(Vectors[Description], MATCH([Vector], Vectors[Code], 0))</f>
        <v>Liquid hydrocarbons</v>
      </c>
      <c r="E257" s="3881"/>
      <c r="F257" s="3882">
        <f>-SUM(F217:F218,F220:F221,F223,F211)</f>
        <v>-301.13600183270478</v>
      </c>
      <c r="G257" s="3882">
        <f t="shared" ref="G257:O257" si="68">-SUM(G217:G218,G220:G221,G223,G211)</f>
        <v>-315.41743414932597</v>
      </c>
      <c r="H257" s="3882">
        <f t="shared" si="68"/>
        <v>-331.6737477043435</v>
      </c>
      <c r="I257" s="3882">
        <f t="shared" si="68"/>
        <v>-348.91444971185479</v>
      </c>
      <c r="J257" s="3882">
        <f t="shared" si="68"/>
        <v>-366.81385777688553</v>
      </c>
      <c r="K257" s="3882">
        <f t="shared" si="68"/>
        <v>-386.24880650157047</v>
      </c>
      <c r="L257" s="3882">
        <f t="shared" si="68"/>
        <v>-406.87072357706961</v>
      </c>
      <c r="M257" s="3882">
        <f t="shared" si="68"/>
        <v>-427.22493540786178</v>
      </c>
      <c r="N257" s="3882">
        <f t="shared" si="68"/>
        <v>-446.71410905976546</v>
      </c>
      <c r="O257" s="3882">
        <f t="shared" si="68"/>
        <v>-465.85689678392686</v>
      </c>
    </row>
    <row r="258" spans="2:15">
      <c r="B258" s="3742"/>
      <c r="C258" s="3881" t="s">
        <v>40</v>
      </c>
      <c r="D258" s="3881" t="str">
        <f>INDEX(Vectors[Description], MATCH([Vector], Vectors[Code], 0))</f>
        <v>Gaseous hydrocarbons</v>
      </c>
      <c r="E258" s="3883"/>
      <c r="F258" s="3884">
        <f>-SUM(F219,F222,F224)</f>
        <v>0</v>
      </c>
      <c r="G258" s="3884">
        <f t="shared" ref="G258:O258" si="69">-SUM(G219,G222,G224)</f>
        <v>0</v>
      </c>
      <c r="H258" s="3884">
        <f t="shared" si="69"/>
        <v>0</v>
      </c>
      <c r="I258" s="3884">
        <f t="shared" si="69"/>
        <v>0</v>
      </c>
      <c r="J258" s="3884">
        <f t="shared" si="69"/>
        <v>0</v>
      </c>
      <c r="K258" s="3884">
        <f t="shared" si="69"/>
        <v>0</v>
      </c>
      <c r="L258" s="3884">
        <f t="shared" si="69"/>
        <v>0</v>
      </c>
      <c r="M258" s="3884">
        <f t="shared" si="69"/>
        <v>0</v>
      </c>
      <c r="N258" s="3884">
        <f t="shared" si="69"/>
        <v>0</v>
      </c>
      <c r="O258" s="3884">
        <f t="shared" si="69"/>
        <v>0</v>
      </c>
    </row>
    <row r="259" spans="2:15">
      <c r="B259" s="3742"/>
      <c r="C259" s="3885" t="s">
        <v>106</v>
      </c>
      <c r="D259" s="3885"/>
      <c r="E259" s="3885"/>
      <c r="F259" s="3886">
        <f>SUBTOTAL(109,[2006])</f>
        <v>-5.6843418860808015E-14</v>
      </c>
      <c r="G259" s="3886">
        <f>SUBTOTAL(109,[2010])</f>
        <v>0</v>
      </c>
      <c r="H259" s="3886">
        <f>SUBTOTAL(109,[2015])</f>
        <v>0</v>
      </c>
      <c r="I259" s="3886">
        <f>SUBTOTAL(109,[2020])</f>
        <v>5.6843418860808015E-14</v>
      </c>
      <c r="J259" s="3886">
        <f>SUBTOTAL(109,[2025])</f>
        <v>0</v>
      </c>
      <c r="K259" s="3886">
        <f>SUBTOTAL(109,[2030])</f>
        <v>0</v>
      </c>
      <c r="L259" s="3886">
        <f>SUBTOTAL(109,[2035])</f>
        <v>0</v>
      </c>
      <c r="M259" s="3886">
        <f>SUBTOTAL(109,[2040])</f>
        <v>0</v>
      </c>
      <c r="N259" s="3886">
        <f>SUBTOTAL(109,[2045])</f>
        <v>0</v>
      </c>
      <c r="O259" s="3886">
        <f>SUBTOTAL(109,[2050])</f>
        <v>0</v>
      </c>
    </row>
    <row r="260" spans="2:15">
      <c r="B260" s="3742"/>
      <c r="C260" s="3881"/>
      <c r="D260" s="3881"/>
      <c r="E260" s="3881"/>
      <c r="F260" s="3887"/>
      <c r="G260" s="3887"/>
      <c r="H260" s="3887"/>
      <c r="I260" s="3887"/>
      <c r="J260" s="3887"/>
      <c r="K260" s="3887"/>
      <c r="L260" s="3887"/>
      <c r="M260" s="3887"/>
      <c r="N260" s="3887"/>
      <c r="O260" s="3887"/>
    </row>
    <row r="261" spans="2:15">
      <c r="B261" s="3742"/>
      <c r="C261" s="3880" t="s">
        <v>889</v>
      </c>
      <c r="D261" s="3743"/>
      <c r="E261" s="3747"/>
      <c r="F261" s="3743"/>
      <c r="G261" s="3747"/>
      <c r="H261" s="3743"/>
      <c r="I261" s="3743"/>
      <c r="J261" s="3743"/>
      <c r="K261" s="3743"/>
      <c r="L261" s="3743"/>
      <c r="M261" s="3743"/>
      <c r="N261" s="3743"/>
      <c r="O261" s="3747" t="str">
        <f>Preferences.EnergyUnits</f>
        <v>PJ</v>
      </c>
    </row>
    <row r="262" spans="2:15">
      <c r="B262" s="3742"/>
      <c r="C262" s="3743"/>
      <c r="D262" s="3743"/>
      <c r="E262" s="3743"/>
      <c r="F262" s="3743"/>
      <c r="G262" s="3743"/>
      <c r="H262" s="3743"/>
      <c r="I262" s="3743"/>
      <c r="J262" s="3743"/>
      <c r="K262" s="3743"/>
      <c r="L262" s="3743"/>
      <c r="M262" s="3743"/>
      <c r="N262" s="3743"/>
      <c r="O262" s="3743"/>
    </row>
    <row r="263" spans="2:15" ht="11.25">
      <c r="B263" s="3742"/>
      <c r="C263" s="3282" t="s">
        <v>61</v>
      </c>
      <c r="D263" s="3282" t="s">
        <v>154</v>
      </c>
      <c r="E263" s="3282" t="s">
        <v>176</v>
      </c>
      <c r="F263" s="3282" t="s">
        <v>1148</v>
      </c>
      <c r="G263" s="3282" t="s">
        <v>226</v>
      </c>
      <c r="H263" s="3282" t="s">
        <v>252</v>
      </c>
      <c r="I263" s="3282" t="s">
        <v>253</v>
      </c>
      <c r="J263" s="3282" t="s">
        <v>254</v>
      </c>
      <c r="K263" s="3282" t="s">
        <v>255</v>
      </c>
      <c r="L263" s="3282" t="s">
        <v>256</v>
      </c>
      <c r="M263" s="3282" t="s">
        <v>257</v>
      </c>
      <c r="N263" s="3282" t="s">
        <v>258</v>
      </c>
      <c r="O263" s="3282" t="s">
        <v>259</v>
      </c>
    </row>
    <row r="264" spans="2:15">
      <c r="B264" s="3742"/>
      <c r="C264" s="3881" t="s">
        <v>29</v>
      </c>
      <c r="D264" s="3888" t="str">
        <f>INDEX(Vectors[Description], MATCH([Vector], Vectors[Code], 0))</f>
        <v>Road transport</v>
      </c>
      <c r="E264" s="3881"/>
      <c r="F264" s="3882">
        <f>F254</f>
        <v>299.67926651270477</v>
      </c>
      <c r="G264" s="3882">
        <f t="shared" ref="G264:O264" si="70">G254</f>
        <v>313.72327251971495</v>
      </c>
      <c r="H264" s="3882">
        <f t="shared" si="70"/>
        <v>329.71553768528202</v>
      </c>
      <c r="I264" s="3882">
        <f t="shared" si="70"/>
        <v>346.66874080265063</v>
      </c>
      <c r="J264" s="3882">
        <f t="shared" si="70"/>
        <v>364.25791624230624</v>
      </c>
      <c r="K264" s="3882">
        <f t="shared" si="70"/>
        <v>383.35229152406879</v>
      </c>
      <c r="L264" s="3882">
        <f t="shared" si="70"/>
        <v>403.60366668388855</v>
      </c>
      <c r="M264" s="3882">
        <f t="shared" si="70"/>
        <v>423.56795104770015</v>
      </c>
      <c r="N264" s="3882">
        <f t="shared" si="70"/>
        <v>442.65368591209659</v>
      </c>
      <c r="O264" s="3882">
        <f t="shared" si="70"/>
        <v>461.37592598045069</v>
      </c>
    </row>
    <row r="265" spans="2:15">
      <c r="B265" s="3742"/>
      <c r="C265" s="3881" t="s">
        <v>35</v>
      </c>
      <c r="D265" s="3888" t="str">
        <f>INDEX(Vectors[Description], MATCH([Vector], Vectors[Code], 0))</f>
        <v>Electricity (delivered to end user)</v>
      </c>
      <c r="E265" s="3881"/>
      <c r="F265" s="3882">
        <v>0</v>
      </c>
      <c r="G265" s="3882">
        <v>0</v>
      </c>
      <c r="H265" s="3882">
        <v>0</v>
      </c>
      <c r="I265" s="3882">
        <v>0</v>
      </c>
      <c r="J265" s="3882">
        <v>0</v>
      </c>
      <c r="K265" s="3882">
        <v>0</v>
      </c>
      <c r="L265" s="3882">
        <v>0</v>
      </c>
      <c r="M265" s="3882">
        <v>0</v>
      </c>
      <c r="N265" s="3882">
        <v>0</v>
      </c>
      <c r="O265" s="3882">
        <v>0</v>
      </c>
    </row>
    <row r="266" spans="2:15">
      <c r="B266" s="3742"/>
      <c r="C266" s="3881" t="s">
        <v>39</v>
      </c>
      <c r="D266" s="3888" t="str">
        <f>INDEX(Vectors[Description], MATCH([Vector], Vectors[Code], 0))</f>
        <v>Liquid hydrocarbons</v>
      </c>
      <c r="E266" s="3881"/>
      <c r="F266" s="3882">
        <f>-SUM(F217:F218,F220:F221,F223)</f>
        <v>-299.67926651270477</v>
      </c>
      <c r="G266" s="3882">
        <f t="shared" ref="G266:O266" si="71">-SUM(G217:G218,G220:G221,G223)</f>
        <v>-313.72327251971495</v>
      </c>
      <c r="H266" s="3882">
        <f t="shared" si="71"/>
        <v>-329.71553768528202</v>
      </c>
      <c r="I266" s="3882">
        <f t="shared" si="71"/>
        <v>-346.66874080265063</v>
      </c>
      <c r="J266" s="3882">
        <f t="shared" si="71"/>
        <v>-364.25791624230624</v>
      </c>
      <c r="K266" s="3882">
        <f t="shared" si="71"/>
        <v>-383.35229152406879</v>
      </c>
      <c r="L266" s="3882">
        <f t="shared" si="71"/>
        <v>-403.60366668388855</v>
      </c>
      <c r="M266" s="3882">
        <f t="shared" si="71"/>
        <v>-423.56795104770015</v>
      </c>
      <c r="N266" s="3882">
        <f t="shared" si="71"/>
        <v>-442.65368591209659</v>
      </c>
      <c r="O266" s="3882">
        <f t="shared" si="71"/>
        <v>-461.37592598045069</v>
      </c>
    </row>
    <row r="267" spans="2:15">
      <c r="B267" s="3742"/>
      <c r="C267" s="3881" t="s">
        <v>40</v>
      </c>
      <c r="D267" s="3888" t="str">
        <f>INDEX(Vectors[Description], MATCH([Vector], Vectors[Code], 0))</f>
        <v>Gaseous hydrocarbons</v>
      </c>
      <c r="E267" s="3881"/>
      <c r="F267" s="3882">
        <f>-SUM(F234,F237,F240)</f>
        <v>0</v>
      </c>
      <c r="G267" s="3882">
        <f t="shared" ref="G267:O267" si="72">-SUM(G234,G237,G240)</f>
        <v>0</v>
      </c>
      <c r="H267" s="3882">
        <f t="shared" si="72"/>
        <v>0</v>
      </c>
      <c r="I267" s="3882">
        <f t="shared" si="72"/>
        <v>0</v>
      </c>
      <c r="J267" s="3882">
        <f t="shared" si="72"/>
        <v>0</v>
      </c>
      <c r="K267" s="3882">
        <f t="shared" si="72"/>
        <v>0</v>
      </c>
      <c r="L267" s="3882">
        <f t="shared" si="72"/>
        <v>0</v>
      </c>
      <c r="M267" s="3882">
        <f t="shared" si="72"/>
        <v>0</v>
      </c>
      <c r="N267" s="3882">
        <f t="shared" si="72"/>
        <v>0</v>
      </c>
      <c r="O267" s="3882">
        <f t="shared" si="72"/>
        <v>0</v>
      </c>
    </row>
    <row r="268" spans="2:15">
      <c r="B268" s="3742"/>
      <c r="C268" s="3885" t="s">
        <v>106</v>
      </c>
      <c r="D268" s="3885"/>
      <c r="E268" s="3885"/>
      <c r="F268" s="3886">
        <f>SUBTOTAL(109,[2006])</f>
        <v>0</v>
      </c>
      <c r="G268" s="3886">
        <f>SUBTOTAL(109,[2010])</f>
        <v>0</v>
      </c>
      <c r="H268" s="3886">
        <f>SUBTOTAL(109,[2015])</f>
        <v>0</v>
      </c>
      <c r="I268" s="3886">
        <f>SUBTOTAL(109,[2020])</f>
        <v>0</v>
      </c>
      <c r="J268" s="3886">
        <f>SUBTOTAL(109,[2025])</f>
        <v>0</v>
      </c>
      <c r="K268" s="3886">
        <f>SUBTOTAL(109,[2030])</f>
        <v>0</v>
      </c>
      <c r="L268" s="3886">
        <f>SUBTOTAL(109,[2035])</f>
        <v>0</v>
      </c>
      <c r="M268" s="3886">
        <f>SUBTOTAL(109,[2040])</f>
        <v>0</v>
      </c>
      <c r="N268" s="3886">
        <f>SUBTOTAL(109,[2045])</f>
        <v>0</v>
      </c>
      <c r="O268" s="3886">
        <f>SUBTOTAL(109,[2050])</f>
        <v>0</v>
      </c>
    </row>
    <row r="269" spans="2:15">
      <c r="B269" s="3742"/>
      <c r="C269" s="3881"/>
      <c r="D269" s="3881"/>
      <c r="E269" s="3881"/>
      <c r="F269" s="3887"/>
      <c r="G269" s="3887"/>
      <c r="H269" s="3887"/>
      <c r="I269" s="3887"/>
      <c r="J269" s="3887"/>
      <c r="K269" s="3887"/>
      <c r="L269" s="3887"/>
      <c r="M269" s="3887"/>
      <c r="N269" s="3887"/>
      <c r="O269" s="3887"/>
    </row>
    <row r="270" spans="2:15">
      <c r="B270" s="3742"/>
      <c r="C270" s="3880" t="s">
        <v>890</v>
      </c>
      <c r="D270" s="3743"/>
      <c r="E270" s="3747"/>
      <c r="F270" s="3743"/>
      <c r="G270" s="3747"/>
      <c r="H270" s="3743"/>
      <c r="I270" s="3743"/>
      <c r="J270" s="3743"/>
      <c r="K270" s="3743"/>
      <c r="L270" s="3743"/>
      <c r="M270" s="3743"/>
      <c r="N270" s="3743"/>
      <c r="O270" s="3747" t="str">
        <f>Preferences.EnergyUnits</f>
        <v>PJ</v>
      </c>
    </row>
    <row r="271" spans="2:15">
      <c r="B271" s="3742"/>
      <c r="C271" s="3743"/>
      <c r="D271" s="3743"/>
      <c r="E271" s="3743"/>
      <c r="F271" s="3743"/>
      <c r="G271" s="3743"/>
      <c r="H271" s="3743"/>
      <c r="I271" s="3743"/>
      <c r="J271" s="3743"/>
      <c r="K271" s="3743"/>
      <c r="L271" s="3743"/>
      <c r="M271" s="3743"/>
      <c r="N271" s="3743"/>
      <c r="O271" s="3743"/>
    </row>
    <row r="272" spans="2:15" ht="11.25">
      <c r="B272" s="3742"/>
      <c r="C272" s="3282" t="s">
        <v>61</v>
      </c>
      <c r="D272" s="3282" t="s">
        <v>154</v>
      </c>
      <c r="E272" s="3282" t="s">
        <v>176</v>
      </c>
      <c r="F272" s="3282" t="s">
        <v>1148</v>
      </c>
      <c r="G272" s="3282" t="s">
        <v>226</v>
      </c>
      <c r="H272" s="3282" t="s">
        <v>252</v>
      </c>
      <c r="I272" s="3282" t="s">
        <v>253</v>
      </c>
      <c r="J272" s="3282" t="s">
        <v>254</v>
      </c>
      <c r="K272" s="3282" t="s">
        <v>255</v>
      </c>
      <c r="L272" s="3282" t="s">
        <v>256</v>
      </c>
      <c r="M272" s="3282" t="s">
        <v>257</v>
      </c>
      <c r="N272" s="3282" t="s">
        <v>258</v>
      </c>
      <c r="O272" s="3282" t="s">
        <v>259</v>
      </c>
    </row>
    <row r="273" spans="2:15">
      <c r="B273" s="3742"/>
      <c r="C273" s="3881" t="s">
        <v>30</v>
      </c>
      <c r="D273" s="3881" t="str">
        <f>INDEX(Vectors[Description], MATCH([Vector], Vectors[Code], 0))</f>
        <v>Rail transport</v>
      </c>
      <c r="E273" s="3881"/>
      <c r="F273" s="3882">
        <f>F255</f>
        <v>7.317647649999997</v>
      </c>
      <c r="G273" s="3882">
        <f t="shared" ref="G273:O273" si="73">G255</f>
        <v>7.7612880264852215</v>
      </c>
      <c r="H273" s="3882">
        <f t="shared" si="73"/>
        <v>8.2625885541547675</v>
      </c>
      <c r="I273" s="3882">
        <f t="shared" si="73"/>
        <v>8.7987151260081582</v>
      </c>
      <c r="J273" s="3882">
        <f t="shared" si="73"/>
        <v>9.3622637914216025</v>
      </c>
      <c r="K273" s="3882">
        <f t="shared" si="73"/>
        <v>9.9764926161375982</v>
      </c>
      <c r="L273" s="3882">
        <f t="shared" si="73"/>
        <v>10.633707226070459</v>
      </c>
      <c r="M273" s="3882">
        <f t="shared" si="73"/>
        <v>11.296540001177416</v>
      </c>
      <c r="N273" s="3882">
        <f t="shared" si="73"/>
        <v>11.948772896930777</v>
      </c>
      <c r="O273" s="3882">
        <f t="shared" si="73"/>
        <v>12.603647235862621</v>
      </c>
    </row>
    <row r="274" spans="2:15">
      <c r="B274" s="3742"/>
      <c r="C274" s="3881" t="s">
        <v>35</v>
      </c>
      <c r="D274" s="3881" t="str">
        <f>INDEX(Vectors[Description], MATCH([Vector], Vectors[Code], 0))</f>
        <v>Electricity (delivered to end user)</v>
      </c>
      <c r="E274" s="3881"/>
      <c r="F274" s="3882">
        <f>-F214</f>
        <v>-5.8609123299999979</v>
      </c>
      <c r="G274" s="3882">
        <f t="shared" ref="G274:O274" si="74">-G214</f>
        <v>-6.0671263968741851</v>
      </c>
      <c r="H274" s="3882">
        <f t="shared" si="74"/>
        <v>-6.3043785350932957</v>
      </c>
      <c r="I274" s="3882">
        <f t="shared" si="74"/>
        <v>-6.5530062168039782</v>
      </c>
      <c r="J274" s="3882">
        <f t="shared" si="74"/>
        <v>-6.8063222568422992</v>
      </c>
      <c r="K274" s="3882">
        <f t="shared" si="74"/>
        <v>-7.0799776386358912</v>
      </c>
      <c r="L274" s="3882">
        <f t="shared" si="74"/>
        <v>-7.3666503328893702</v>
      </c>
      <c r="M274" s="3882">
        <f t="shared" si="74"/>
        <v>-7.6395556410157672</v>
      </c>
      <c r="N274" s="3882">
        <f t="shared" si="74"/>
        <v>-7.8883497492619119</v>
      </c>
      <c r="O274" s="3882">
        <f t="shared" si="74"/>
        <v>-8.1226764323864771</v>
      </c>
    </row>
    <row r="275" spans="2:15">
      <c r="B275" s="3742"/>
      <c r="C275" s="3881" t="s">
        <v>39</v>
      </c>
      <c r="D275" s="3881" t="str">
        <f>INDEX(Vectors[Description], MATCH([Vector], Vectors[Code], 0))</f>
        <v>Liquid hydrocarbons</v>
      </c>
      <c r="E275" s="3881"/>
      <c r="F275" s="3882">
        <f>-F211</f>
        <v>-1.4567353199999991</v>
      </c>
      <c r="G275" s="3882">
        <f t="shared" ref="G275:O275" si="75">-G211</f>
        <v>-1.6941616296110364</v>
      </c>
      <c r="H275" s="3882">
        <f t="shared" si="75"/>
        <v>-1.9582100190614724</v>
      </c>
      <c r="I275" s="3882">
        <f t="shared" si="75"/>
        <v>-2.2457089092041809</v>
      </c>
      <c r="J275" s="3882">
        <f t="shared" si="75"/>
        <v>-2.5559415345793033</v>
      </c>
      <c r="K275" s="3882">
        <f t="shared" si="75"/>
        <v>-2.8965149775017078</v>
      </c>
      <c r="L275" s="3882">
        <f t="shared" si="75"/>
        <v>-3.2670568931810884</v>
      </c>
      <c r="M275" s="3882">
        <f t="shared" si="75"/>
        <v>-3.6569843601616494</v>
      </c>
      <c r="N275" s="3882">
        <f t="shared" si="75"/>
        <v>-4.0604231476688639</v>
      </c>
      <c r="O275" s="3882">
        <f t="shared" si="75"/>
        <v>-4.4809708034761444</v>
      </c>
    </row>
    <row r="276" spans="2:15">
      <c r="B276" s="3742"/>
      <c r="C276" s="3885" t="s">
        <v>106</v>
      </c>
      <c r="D276" s="3885"/>
      <c r="E276" s="3885"/>
      <c r="F276" s="3886">
        <f>SUBTOTAL(109,[2006])</f>
        <v>0</v>
      </c>
      <c r="G276" s="3886">
        <f>SUBTOTAL(109,[2010])</f>
        <v>0</v>
      </c>
      <c r="H276" s="3886">
        <f>SUBTOTAL(109,[2015])</f>
        <v>0</v>
      </c>
      <c r="I276" s="3886">
        <f>SUBTOTAL(109,[2020])</f>
        <v>0</v>
      </c>
      <c r="J276" s="3886">
        <f>SUBTOTAL(109,[2025])</f>
        <v>0</v>
      </c>
      <c r="K276" s="3886">
        <f>SUBTOTAL(109,[2030])</f>
        <v>0</v>
      </c>
      <c r="L276" s="3886">
        <f>SUBTOTAL(109,[2035])</f>
        <v>0</v>
      </c>
      <c r="M276" s="3886">
        <f>SUBTOTAL(109,[2040])</f>
        <v>0</v>
      </c>
      <c r="N276" s="3886">
        <f>SUBTOTAL(109,[2045])</f>
        <v>0</v>
      </c>
      <c r="O276" s="3886">
        <f>SUBTOTAL(109,[2050])</f>
        <v>0</v>
      </c>
    </row>
    <row r="277" spans="2:15">
      <c r="B277" s="3734"/>
      <c r="C277" s="3881"/>
      <c r="D277" s="3881"/>
      <c r="E277" s="3881"/>
      <c r="F277" s="3887"/>
      <c r="G277" s="3887"/>
      <c r="H277" s="3887"/>
      <c r="I277" s="3887"/>
      <c r="J277" s="3887"/>
      <c r="K277" s="3887"/>
      <c r="L277" s="3887"/>
      <c r="M277" s="3887"/>
      <c r="N277" s="3887"/>
      <c r="O277" s="3887"/>
    </row>
    <row r="278" spans="2:15">
      <c r="B278" s="3734"/>
      <c r="C278" s="3880" t="s">
        <v>891</v>
      </c>
      <c r="D278" s="3743"/>
      <c r="E278" s="3747"/>
      <c r="F278" s="3743"/>
      <c r="G278" s="3747"/>
      <c r="H278" s="3743"/>
      <c r="I278" s="3743"/>
      <c r="J278" s="3743"/>
      <c r="K278" s="3743"/>
      <c r="L278" s="3743"/>
      <c r="M278" s="3743"/>
      <c r="N278" s="3743"/>
      <c r="O278" s="3747" t="str">
        <f>Preferences.EnergyUnits</f>
        <v>PJ</v>
      </c>
    </row>
    <row r="279" spans="2:15" ht="21.75" customHeight="1" collapsed="1">
      <c r="B279" s="3889"/>
      <c r="C279" s="3743"/>
      <c r="D279" s="3743"/>
      <c r="E279" s="3743"/>
      <c r="F279" s="3743"/>
      <c r="G279" s="3743"/>
      <c r="H279" s="3743"/>
      <c r="I279" s="3743"/>
      <c r="J279" s="3743"/>
      <c r="K279" s="3743"/>
      <c r="L279" s="3743"/>
      <c r="M279" s="3743"/>
      <c r="N279" s="3743"/>
      <c r="O279" s="3743"/>
    </row>
    <row r="280" spans="2:15" ht="11.25">
      <c r="B280" s="3890"/>
      <c r="C280" s="3282" t="s">
        <v>61</v>
      </c>
      <c r="D280" s="3282" t="s">
        <v>154</v>
      </c>
      <c r="E280" s="3282" t="s">
        <v>176</v>
      </c>
      <c r="F280" s="3282" t="s">
        <v>1148</v>
      </c>
      <c r="G280" s="3282" t="s">
        <v>226</v>
      </c>
      <c r="H280" s="3282" t="s">
        <v>252</v>
      </c>
      <c r="I280" s="3282" t="s">
        <v>253</v>
      </c>
      <c r="J280" s="3282" t="s">
        <v>254</v>
      </c>
      <c r="K280" s="3282" t="s">
        <v>255</v>
      </c>
      <c r="L280" s="3282" t="s">
        <v>256</v>
      </c>
      <c r="M280" s="3282" t="s">
        <v>257</v>
      </c>
      <c r="N280" s="3282" t="s">
        <v>258</v>
      </c>
      <c r="O280" s="3282" t="s">
        <v>259</v>
      </c>
    </row>
    <row r="281" spans="2:15">
      <c r="B281" s="3742"/>
      <c r="C281" s="3881" t="s">
        <v>32</v>
      </c>
      <c r="D281" s="3881" t="str">
        <f>INDEX(Vectors[Description], MATCH([Vector],Vectors[Code], 0))</f>
        <v>National navigation</v>
      </c>
      <c r="E281" s="3881"/>
      <c r="F281" s="3882"/>
      <c r="G281" s="3882"/>
      <c r="H281" s="3882"/>
      <c r="I281" s="3882"/>
      <c r="J281" s="3882"/>
      <c r="K281" s="3882"/>
      <c r="L281" s="3882"/>
      <c r="M281" s="3882"/>
      <c r="N281" s="3882"/>
      <c r="O281" s="3882"/>
    </row>
    <row r="282" spans="2:15">
      <c r="B282" s="3742"/>
      <c r="C282" s="3881" t="s">
        <v>39</v>
      </c>
      <c r="D282" s="3881" t="str">
        <f>INDEX(Vectors[Description], MATCH([Vector],Vectors[Code], 0))</f>
        <v>Liquid hydrocarbons</v>
      </c>
      <c r="E282" s="3881"/>
      <c r="F282" s="3882"/>
      <c r="G282" s="3882"/>
      <c r="H282" s="3882"/>
      <c r="I282" s="3882"/>
      <c r="J282" s="3882"/>
      <c r="K282" s="3882"/>
      <c r="L282" s="3882"/>
      <c r="M282" s="3882"/>
      <c r="N282" s="3882"/>
      <c r="O282" s="3882"/>
    </row>
    <row r="283" spans="2:15">
      <c r="B283" s="3742"/>
      <c r="C283" s="3885" t="s">
        <v>106</v>
      </c>
      <c r="D283" s="3885"/>
      <c r="E283" s="3885"/>
      <c r="F283" s="3886">
        <f>SUBTOTAL(109,[2006])</f>
        <v>0</v>
      </c>
      <c r="G283" s="3886">
        <f>SUBTOTAL(109,[2010])</f>
        <v>0</v>
      </c>
      <c r="H283" s="3886">
        <f>SUBTOTAL(109,[2015])</f>
        <v>0</v>
      </c>
      <c r="I283" s="3886">
        <f>SUBTOTAL(109,[2020])</f>
        <v>0</v>
      </c>
      <c r="J283" s="3886">
        <f>SUBTOTAL(109,[2025])</f>
        <v>0</v>
      </c>
      <c r="K283" s="3886">
        <f>SUBTOTAL(109,[2030])</f>
        <v>0</v>
      </c>
      <c r="L283" s="3886">
        <f>SUBTOTAL(109,[2035])</f>
        <v>0</v>
      </c>
      <c r="M283" s="3886">
        <f>SUBTOTAL(109,[2040])</f>
        <v>0</v>
      </c>
      <c r="N283" s="3886">
        <f>SUBTOTAL(109,[2045])</f>
        <v>0</v>
      </c>
      <c r="O283" s="3886">
        <f>SUBTOTAL(109,[2050])</f>
        <v>0</v>
      </c>
    </row>
    <row r="284" spans="2:15">
      <c r="B284" s="3742"/>
      <c r="C284" s="3881"/>
      <c r="D284" s="3881"/>
      <c r="E284" s="3881"/>
      <c r="F284" s="3887"/>
      <c r="G284" s="3887"/>
      <c r="H284" s="3887"/>
      <c r="I284" s="3887"/>
      <c r="J284" s="3887"/>
      <c r="K284" s="3887"/>
      <c r="L284" s="3887"/>
      <c r="M284" s="3887"/>
      <c r="N284" s="3887"/>
      <c r="O284" s="3887"/>
    </row>
    <row r="285" spans="2:15">
      <c r="B285" s="3742"/>
      <c r="C285" s="3891"/>
      <c r="D285" s="3891"/>
      <c r="E285" s="3891"/>
      <c r="F285" s="3891"/>
      <c r="G285" s="3891"/>
      <c r="H285" s="3891"/>
      <c r="I285" s="3891"/>
      <c r="J285" s="3891"/>
      <c r="K285" s="3891"/>
      <c r="L285" s="3891"/>
      <c r="M285" s="3891"/>
      <c r="N285" s="3891"/>
      <c r="O285" s="3891"/>
    </row>
    <row r="286" spans="2:15">
      <c r="B286" s="3742"/>
    </row>
    <row r="287" spans="2:15" ht="11.25">
      <c r="B287" s="3892"/>
      <c r="C287" s="3893"/>
      <c r="D287" s="3894"/>
      <c r="E287" s="3894"/>
      <c r="F287" s="3894"/>
      <c r="G287" s="3894"/>
      <c r="H287" s="3894"/>
      <c r="I287" s="3894"/>
      <c r="J287" s="3894"/>
      <c r="K287" s="3894"/>
      <c r="L287" s="3894"/>
      <c r="M287" s="3894"/>
      <c r="N287" s="3894"/>
      <c r="O287" s="3894"/>
    </row>
    <row r="288" spans="2:15">
      <c r="B288" s="3734"/>
      <c r="C288" s="3895"/>
      <c r="D288" s="3895"/>
      <c r="E288" s="3895"/>
      <c r="F288" s="3895"/>
      <c r="G288" s="3895"/>
      <c r="H288" s="3895"/>
      <c r="I288" s="3895"/>
      <c r="J288" s="3895"/>
      <c r="K288" s="3895"/>
      <c r="L288" s="3895"/>
      <c r="M288" s="3895"/>
      <c r="N288" s="3895"/>
      <c r="O288" s="3895"/>
    </row>
    <row r="289" spans="2:15" ht="13.5">
      <c r="B289" s="3734"/>
      <c r="C289" s="3896" t="s">
        <v>892</v>
      </c>
      <c r="D289" s="3897"/>
      <c r="E289" s="3898"/>
      <c r="F289" s="3897"/>
      <c r="G289" s="3898"/>
      <c r="H289" s="3897"/>
      <c r="I289" s="3897"/>
      <c r="J289" s="3897"/>
      <c r="K289" s="3897"/>
      <c r="L289" s="3897"/>
      <c r="M289" s="3897"/>
      <c r="N289" s="3897"/>
      <c r="O289" s="3898" t="s">
        <v>4114</v>
      </c>
    </row>
    <row r="290" spans="2:15" ht="22.5" customHeight="1">
      <c r="B290" s="3889"/>
      <c r="C290" s="3897"/>
      <c r="D290" s="3897"/>
      <c r="E290" s="3897"/>
      <c r="F290" s="3897"/>
      <c r="G290" s="3897"/>
      <c r="H290" s="3897"/>
      <c r="I290" s="3897"/>
      <c r="J290" s="3897"/>
      <c r="K290" s="3897"/>
      <c r="L290" s="3897"/>
      <c r="M290" s="3897"/>
      <c r="N290" s="3897"/>
      <c r="O290" s="3897"/>
    </row>
    <row r="291" spans="2:15" ht="11.25">
      <c r="B291" s="3742"/>
      <c r="C291" s="3899" t="s">
        <v>431</v>
      </c>
      <c r="D291" s="3899" t="s">
        <v>401</v>
      </c>
      <c r="E291" s="3899" t="s">
        <v>176</v>
      </c>
      <c r="F291" s="3899" t="s">
        <v>1148</v>
      </c>
      <c r="G291" s="3899" t="s">
        <v>226</v>
      </c>
      <c r="H291" s="3899" t="s">
        <v>252</v>
      </c>
      <c r="I291" s="3899" t="s">
        <v>253</v>
      </c>
      <c r="J291" s="3899" t="s">
        <v>254</v>
      </c>
      <c r="K291" s="3899" t="s">
        <v>255</v>
      </c>
      <c r="L291" s="3899" t="s">
        <v>256</v>
      </c>
      <c r="M291" s="3899" t="s">
        <v>257</v>
      </c>
      <c r="N291" s="3899" t="s">
        <v>258</v>
      </c>
      <c r="O291" s="3899" t="s">
        <v>259</v>
      </c>
    </row>
    <row r="292" spans="2:15" ht="15.75" customHeight="1">
      <c r="B292" s="3742"/>
      <c r="C292" s="3900" t="s">
        <v>414</v>
      </c>
      <c r="D292" s="3901" t="s">
        <v>424</v>
      </c>
      <c r="E292" s="3900" t="str">
        <f>INDEX(IPCC[Sector_description], MATCH([IPCC Sector],IPCC[Sector_code], 0))</f>
        <v>Fuel Combustion</v>
      </c>
      <c r="F292" s="3902">
        <f>F243</f>
        <v>21.873531980893425</v>
      </c>
      <c r="G292" s="3902">
        <f t="shared" ref="G292:O292" si="76">G243</f>
        <v>22.951094927025483</v>
      </c>
      <c r="H292" s="3902">
        <f t="shared" si="76"/>
        <v>24.14614498965738</v>
      </c>
      <c r="I292" s="3902">
        <f t="shared" si="76"/>
        <v>25.420927317559034</v>
      </c>
      <c r="J292" s="3902">
        <f t="shared" si="76"/>
        <v>26.741991372848673</v>
      </c>
      <c r="K292" s="3902">
        <f t="shared" si="76"/>
        <v>28.175044590890558</v>
      </c>
      <c r="L292" s="3902">
        <f t="shared" si="76"/>
        <v>29.69175514118534</v>
      </c>
      <c r="M292" s="3902">
        <f t="shared" si="76"/>
        <v>31.188400378644438</v>
      </c>
      <c r="N292" s="3902">
        <f t="shared" si="76"/>
        <v>32.621602626657705</v>
      </c>
      <c r="O292" s="3902">
        <f t="shared" si="76"/>
        <v>34.029097263731714</v>
      </c>
    </row>
    <row r="293" spans="2:15" ht="18.75" customHeight="1">
      <c r="B293" s="3742"/>
      <c r="C293" s="3900" t="s">
        <v>415</v>
      </c>
      <c r="D293" s="3901" t="s">
        <v>424</v>
      </c>
      <c r="E293" s="3900" t="str">
        <f>INDEX(IPCC[Sector_description], MATCH([IPCC Sector],IPCC[Sector_code], 0))</f>
        <v>Fuel Combustion</v>
      </c>
      <c r="F293" s="3902">
        <f>F244</f>
        <v>1.3731918103745808E-2</v>
      </c>
      <c r="G293" s="3902">
        <f t="shared" ref="G293:O294" si="77">G244</f>
        <v>1.4872379710171663E-2</v>
      </c>
      <c r="H293" s="3902">
        <f t="shared" si="77"/>
        <v>1.5787000260809612E-2</v>
      </c>
      <c r="I293" s="3902">
        <f t="shared" si="77"/>
        <v>1.6846643964126648E-2</v>
      </c>
      <c r="J293" s="3902">
        <f t="shared" si="77"/>
        <v>1.7917288219551252E-2</v>
      </c>
      <c r="K293" s="3902">
        <f t="shared" si="77"/>
        <v>1.9063459909160505E-2</v>
      </c>
      <c r="L293" s="3902">
        <f t="shared" si="77"/>
        <v>2.023260646431493E-2</v>
      </c>
      <c r="M293" s="3902">
        <f t="shared" si="77"/>
        <v>2.138200056245642E-2</v>
      </c>
      <c r="N293" s="3902">
        <f t="shared" si="77"/>
        <v>2.2484532928357403E-2</v>
      </c>
      <c r="O293" s="3902">
        <f t="shared" si="77"/>
        <v>2.3564610886488223E-2</v>
      </c>
    </row>
    <row r="294" spans="2:15">
      <c r="B294" s="3742"/>
      <c r="C294" s="3900" t="s">
        <v>416</v>
      </c>
      <c r="D294" s="3901" t="s">
        <v>424</v>
      </c>
      <c r="E294" s="3900" t="str">
        <f>INDEX(IPCC[Sector_description], MATCH([IPCC Sector],IPCC[Sector_code], 0))</f>
        <v>Fuel Combustion</v>
      </c>
      <c r="F294" s="3902">
        <f>F245</f>
        <v>3.9208280786074218E-2</v>
      </c>
      <c r="G294" s="3902">
        <f t="shared" si="77"/>
        <v>4.2636627798845798E-2</v>
      </c>
      <c r="H294" s="3902">
        <f t="shared" si="77"/>
        <v>4.5309059709406012E-2</v>
      </c>
      <c r="I294" s="3902">
        <f t="shared" si="77"/>
        <v>4.843078170854364E-2</v>
      </c>
      <c r="J294" s="3902">
        <f t="shared" si="77"/>
        <v>5.1577219329379809E-2</v>
      </c>
      <c r="K294" s="3902">
        <f t="shared" si="77"/>
        <v>5.4941244018230917E-2</v>
      </c>
      <c r="L294" s="3902">
        <f t="shared" si="77"/>
        <v>5.8359914300619001E-2</v>
      </c>
      <c r="M294" s="3902">
        <f t="shared" si="77"/>
        <v>6.1719533011854871E-2</v>
      </c>
      <c r="N294" s="3902">
        <f t="shared" si="77"/>
        <v>6.4942741435325774E-2</v>
      </c>
      <c r="O294" s="3902">
        <f t="shared" si="77"/>
        <v>6.8099495015133751E-2</v>
      </c>
    </row>
    <row r="295" spans="2:15">
      <c r="B295" s="3742"/>
      <c r="C295" s="3903" t="s">
        <v>106</v>
      </c>
      <c r="D295" s="3903"/>
      <c r="E295" s="3903"/>
      <c r="F295" s="3904">
        <f>SUBTOTAL(109,[2006])</f>
        <v>21.926472179783243</v>
      </c>
      <c r="G295" s="3904">
        <f>SUBTOTAL(109,[2010])</f>
        <v>23.008603934534502</v>
      </c>
      <c r="H295" s="3904">
        <f>SUBTOTAL(109,[2015])</f>
        <v>24.207241049627598</v>
      </c>
      <c r="I295" s="3904">
        <f>SUBTOTAL(109,[2020])</f>
        <v>25.486204743231703</v>
      </c>
      <c r="J295" s="3904">
        <f>SUBTOTAL(109,[2025])</f>
        <v>26.811485880397605</v>
      </c>
      <c r="K295" s="3904">
        <f>SUBTOTAL(109,[2030])</f>
        <v>28.249049294817947</v>
      </c>
      <c r="L295" s="3904">
        <f>SUBTOTAL(109,[2035])</f>
        <v>29.770347661950275</v>
      </c>
      <c r="M295" s="3904">
        <f>SUBTOTAL(109,[2040])</f>
        <v>31.271501912218749</v>
      </c>
      <c r="N295" s="3904">
        <f>SUBTOTAL(109,[2045])</f>
        <v>32.709029901021388</v>
      </c>
      <c r="O295" s="3904">
        <f>SUBTOTAL(109,[2050])</f>
        <v>34.120761369633335</v>
      </c>
    </row>
    <row r="296" spans="2:15">
      <c r="B296" s="3742"/>
      <c r="C296" s="3900"/>
      <c r="D296" s="3900"/>
      <c r="E296" s="3900"/>
      <c r="F296" s="3905"/>
      <c r="G296" s="3905"/>
      <c r="H296" s="3905"/>
      <c r="I296" s="3905"/>
      <c r="J296" s="3905"/>
      <c r="K296" s="3905"/>
      <c r="L296" s="3905"/>
      <c r="M296" s="3905"/>
      <c r="N296" s="3905"/>
      <c r="O296" s="3905"/>
    </row>
    <row r="297" spans="2:15" ht="13.5">
      <c r="B297" s="3742"/>
      <c r="C297" s="3896" t="s">
        <v>886</v>
      </c>
      <c r="D297" s="3897"/>
      <c r="E297" s="3898"/>
      <c r="F297" s="3897"/>
      <c r="G297" s="3898"/>
      <c r="H297" s="3897"/>
      <c r="I297" s="3897"/>
      <c r="J297" s="3897"/>
      <c r="K297" s="3897"/>
      <c r="L297" s="3897"/>
      <c r="M297" s="3897"/>
      <c r="N297" s="3897"/>
      <c r="O297" s="3898" t="s">
        <v>4114</v>
      </c>
    </row>
    <row r="298" spans="2:15">
      <c r="B298" s="3742"/>
      <c r="C298" s="3897"/>
      <c r="D298" s="3897"/>
      <c r="E298" s="3897"/>
      <c r="F298" s="3897"/>
      <c r="G298" s="3897"/>
      <c r="H298" s="3897"/>
      <c r="I298" s="3897"/>
      <c r="J298" s="3897"/>
      <c r="K298" s="3897"/>
      <c r="L298" s="3897"/>
      <c r="M298" s="3897"/>
      <c r="N298" s="3897"/>
      <c r="O298" s="3897"/>
    </row>
    <row r="299" spans="2:15" ht="11.25">
      <c r="B299" s="3734"/>
      <c r="C299" s="3899" t="s">
        <v>431</v>
      </c>
      <c r="D299" s="3899" t="s">
        <v>401</v>
      </c>
      <c r="E299" s="3899" t="s">
        <v>176</v>
      </c>
      <c r="F299" s="3899" t="s">
        <v>1148</v>
      </c>
      <c r="G299" s="3899" t="s">
        <v>226</v>
      </c>
      <c r="H299" s="3899" t="s">
        <v>252</v>
      </c>
      <c r="I299" s="3899" t="s">
        <v>253</v>
      </c>
      <c r="J299" s="3899" t="s">
        <v>254</v>
      </c>
      <c r="K299" s="3899" t="s">
        <v>255</v>
      </c>
      <c r="L299" s="3899" t="s">
        <v>256</v>
      </c>
      <c r="M299" s="3899" t="s">
        <v>257</v>
      </c>
      <c r="N299" s="3899" t="s">
        <v>258</v>
      </c>
      <c r="O299" s="3899" t="s">
        <v>259</v>
      </c>
    </row>
    <row r="300" spans="2:15">
      <c r="B300" s="3734"/>
      <c r="C300" s="3900" t="s">
        <v>414</v>
      </c>
      <c r="D300" s="3901" t="s">
        <v>424</v>
      </c>
      <c r="E300" s="3900" t="str">
        <f>INDEX(IPCC[Sector_description], MATCH([IPCC Sector],IPCC[Sector_code], 0))</f>
        <v>Fuel Combustion</v>
      </c>
      <c r="F300" s="3902">
        <f>SUM(F217,F220,F223)*INDEX(EF[CO2],MATCH(RIGHT($D232,3),EF[SATIM Code],0))+SUM(F218,F221,F224)*INDEX(EF[CO2],MATCH(RIGHT($D233,3),EF[SATIM Code],0))+SUM(F219,F222,F225)*INDEX(EF[CO2],MATCH(RIGHT($D233,3),EF[SATIM Code],0))</f>
        <v>21.765636402967584</v>
      </c>
      <c r="G300" s="3902">
        <f>SUM(G217,G220,G223)*INDEX(EF[CO2],MATCH(RIGHT($D232,3),EF[SATIM Code],0))+SUM(G218,G221,G224)*INDEX(EF[CO2],MATCH(RIGHT($D233,3),EF[SATIM Code],0))+SUM(G219,G222,G225)*INDEX(EF[CO2],MATCH(RIGHT($D233,3),EF[SATIM Code],0))</f>
        <v>22.825613965853574</v>
      </c>
      <c r="H300" s="3902">
        <f>SUM(H217,H220,H223)*INDEX(EF[CO2],MATCH(RIGHT($D232,3),EF[SATIM Code],0))+SUM(H218,H221,H224)*INDEX(EF[CO2],MATCH(RIGHT($D233,3),EF[SATIM Code],0))+SUM(H219,H222,H225)*INDEX(EF[CO2],MATCH(RIGHT($D233,3),EF[SATIM Code],0))</f>
        <v>24.001106835638559</v>
      </c>
      <c r="I300" s="3902">
        <f>SUM(I217,I220,I223)*INDEX(EF[CO2],MATCH(RIGHT($D232,3),EF[SATIM Code],0))+SUM(I218,I221,I224)*INDEX(EF[CO2],MATCH(RIGHT($D233,3),EF[SATIM Code],0))+SUM(I219,I222,I225)*INDEX(EF[CO2],MATCH(RIGHT($D233,3),EF[SATIM Code],0))</f>
        <v>25.254595069493678</v>
      </c>
      <c r="J300" s="3902">
        <f>SUM(J217,J220,J223)*INDEX(EF[CO2],MATCH(RIGHT($D232,3),EF[SATIM Code],0))+SUM(J218,J221,J224)*INDEX(EF[CO2],MATCH(RIGHT($D233,3),EF[SATIM Code],0))+SUM(J219,J222,J225)*INDEX(EF[CO2],MATCH(RIGHT($D233,3),EF[SATIM Code],0))</f>
        <v>26.552681217989452</v>
      </c>
      <c r="K300" s="3902">
        <f>SUM(K217,K220,K223)*INDEX(EF[CO2],MATCH(RIGHT($D232,3),EF[SATIM Code],0))+SUM(K218,K221,K224)*INDEX(EF[CO2],MATCH(RIGHT($D233,3),EF[SATIM Code],0))+SUM(K219,K222,K225)*INDEX(EF[CO2],MATCH(RIGHT($D233,3),EF[SATIM Code],0))</f>
        <v>27.960509285006435</v>
      </c>
      <c r="L300" s="3902">
        <f>SUM(L217,L220,L223)*INDEX(EF[CO2],MATCH(RIGHT($D232,3),EF[SATIM Code],0))+SUM(L218,L221,L224)*INDEX(EF[CO2],MATCH(RIGHT($D233,3),EF[SATIM Code],0))+SUM(L219,L222,L225)*INDEX(EF[CO2],MATCH(RIGHT($D233,3),EF[SATIM Code],0))</f>
        <v>29.449775018395162</v>
      </c>
      <c r="M300" s="3902">
        <f>SUM(M217,M220,M223)*INDEX(EF[CO2],MATCH(RIGHT($D232,3),EF[SATIM Code],0))+SUM(M218,M221,M224)*INDEX(EF[CO2],MATCH(RIGHT($D233,3),EF[SATIM Code],0))+SUM(M219,M222,M225)*INDEX(EF[CO2],MATCH(RIGHT($D233,3),EF[SATIM Code],0))</f>
        <v>30.917539615135656</v>
      </c>
      <c r="N300" s="3902">
        <f>SUM(N217,N220,N223)*INDEX(EF[CO2],MATCH(RIGHT($D232,3),EF[SATIM Code],0))+SUM(N218,N221,N224)*INDEX(EF[CO2],MATCH(RIGHT($D233,3),EF[SATIM Code],0))+SUM(N219,N222,N225)*INDEX(EF[CO2],MATCH(RIGHT($D233,3),EF[SATIM Code],0))</f>
        <v>32.320860483506259</v>
      </c>
      <c r="O300" s="3902">
        <f>SUM(O217,O220,O223)*INDEX(EF[CO2],MATCH(RIGHT($D232,3),EF[SATIM Code],0))+SUM(O218,O221,O224)*INDEX(EF[CO2],MATCH(RIGHT($D233,3),EF[SATIM Code],0))+SUM(O219,O222,O225)*INDEX(EF[CO2],MATCH(RIGHT($D233,3),EF[SATIM Code],0))</f>
        <v>33.697206543521887</v>
      </c>
    </row>
    <row r="301" spans="2:15">
      <c r="B301" s="3892"/>
      <c r="C301" s="3900" t="s">
        <v>415</v>
      </c>
      <c r="D301" s="3901" t="s">
        <v>424</v>
      </c>
      <c r="E301" s="3900" t="str">
        <f>INDEX(IPCC[Sector_description], MATCH([IPCC Sector],IPCC[Sector_code], 0))</f>
        <v>Fuel Combustion</v>
      </c>
      <c r="F301" s="3902">
        <f>SUM(F217,F220,F223)*INDEX(EF[CH4],MATCH(RIGHT($D233,3),EF[SATIM Code],0))+SUM(F218,F221,F224)*INDEX(EF[CH4],MATCH(RIGHT($D234,3),EF[SATIM Code],0))+SUM(F219,F222,F225)*INDEX(EF[CH4],MATCH(RIGHT($D234,3),EF[SATIM Code],0))</f>
        <v>2.9438170254503073E-3</v>
      </c>
      <c r="G301" s="3902">
        <f>SUM(G217,G220,G223)*INDEX(EF[CH4],MATCH(RIGHT($D233,3),EF[SATIM Code],0))+SUM(G218,G221,G224)*INDEX(EF[CH4],MATCH(RIGHT($D234,3),EF[SATIM Code],0))+SUM(G219,G222,G225)*INDEX(EF[CH4],MATCH(RIGHT($D234,3),EF[SATIM Code],0))</f>
        <v>2.9476284015601947E-3</v>
      </c>
      <c r="H301" s="3902">
        <f>SUM(H217,H220,H223)*INDEX(EF[CH4],MATCH(RIGHT($D233,3),EF[SATIM Code],0))+SUM(H218,H221,H224)*INDEX(EF[CH4],MATCH(RIGHT($D234,3),EF[SATIM Code],0))+SUM(H219,H222,H225)*INDEX(EF[CH4],MATCH(RIGHT($D234,3),EF[SATIM Code],0))</f>
        <v>3.0578041283061412E-3</v>
      </c>
      <c r="I301" s="3902">
        <f>SUM(I217,I220,I223)*INDEX(EF[CH4],MATCH(RIGHT($D233,3),EF[SATIM Code],0))+SUM(I218,I221,I224)*INDEX(EF[CH4],MATCH(RIGHT($D234,3),EF[SATIM Code],0))+SUM(I219,I222,I225)*INDEX(EF[CH4],MATCH(RIGHT($D234,3),EF[SATIM Code],0))</f>
        <v>3.1498861502808955E-3</v>
      </c>
      <c r="J301" s="3902">
        <f>SUM(J217,J220,J223)*INDEX(EF[CH4],MATCH(RIGHT($D233,3),EF[SATIM Code],0))+SUM(J218,J221,J224)*INDEX(EF[CH4],MATCH(RIGHT($D234,3),EF[SATIM Code],0))+SUM(J219,J222,J225)*INDEX(EF[CH4],MATCH(RIGHT($D234,3),EF[SATIM Code],0))</f>
        <v>3.2535612558025756E-3</v>
      </c>
      <c r="K301" s="3902">
        <f>SUM(K217,K220,K223)*INDEX(EF[CH4],MATCH(RIGHT($D233,3),EF[SATIM Code],0))+SUM(K218,K221,K224)*INDEX(EF[CH4],MATCH(RIGHT($D234,3),EF[SATIM Code],0))+SUM(K219,K222,K225)*INDEX(EF[CH4],MATCH(RIGHT($D234,3),EF[SATIM Code],0))</f>
        <v>3.3706138439481871E-3</v>
      </c>
      <c r="L301" s="3902">
        <f>SUM(L217,L220,L223)*INDEX(EF[CH4],MATCH(RIGHT($D233,3),EF[SATIM Code],0))+SUM(L218,L221,L224)*INDEX(EF[CH4],MATCH(RIGHT($D234,3),EF[SATIM Code],0))+SUM(L219,L222,L225)*INDEX(EF[CH4],MATCH(RIGHT($D234,3),EF[SATIM Code],0))</f>
        <v>3.5077422288788797E-3</v>
      </c>
      <c r="M301" s="3902">
        <f>SUM(M217,M220,M223)*INDEX(EF[CH4],MATCH(RIGHT($D233,3),EF[SATIM Code],0))+SUM(M218,M221,M224)*INDEX(EF[CH4],MATCH(RIGHT($D234,3),EF[SATIM Code],0))+SUM(M219,M222,M225)*INDEX(EF[CH4],MATCH(RIGHT($D234,3),EF[SATIM Code],0))</f>
        <v>3.644231580959569E-3</v>
      </c>
      <c r="N301" s="3902">
        <f>SUM(N217,N220,N223)*INDEX(EF[CH4],MATCH(RIGHT($D233,3),EF[SATIM Code],0))+SUM(N218,N221,N224)*INDEX(EF[CH4],MATCH(RIGHT($D234,3),EF[SATIM Code],0))+SUM(N219,N222,N225)*INDEX(EF[CH4],MATCH(RIGHT($D234,3),EF[SATIM Code],0))</f>
        <v>3.7742217929833313E-3</v>
      </c>
      <c r="O301" s="3902">
        <f>SUM(O217,O220,O223)*INDEX(EF[CH4],MATCH(RIGHT($D233,3),EF[SATIM Code],0))+SUM(O218,O221,O224)*INDEX(EF[CH4],MATCH(RIGHT($D234,3),EF[SATIM Code],0))+SUM(O219,O222,O225)*INDEX(EF[CH4],MATCH(RIGHT($D234,3),EF[SATIM Code],0))</f>
        <v>3.9025689018744392E-3</v>
      </c>
    </row>
    <row r="302" spans="2:15" s="3734" customFormat="1">
      <c r="B302" s="3746"/>
      <c r="C302" s="3900" t="s">
        <v>416</v>
      </c>
      <c r="D302" s="3901" t="s">
        <v>424</v>
      </c>
      <c r="E302" s="3900" t="str">
        <f>INDEX(IPCC[Sector_description], MATCH([IPCC Sector],IPCC[Sector_code], 0))</f>
        <v>Fuel Combustion</v>
      </c>
      <c r="F302" s="3902">
        <f>SUM(F217,F220,F223)*INDEX(EF[N2O],MATCH(RIGHT($D234,3),EF[SATIM Code],0))+SUM(F218,F221,F224)*INDEX(EF[N2O],MATCH(RIGHT($D235,3),EF[SATIM Code],0))+SUM(F219,F222,F225)*INDEX(EF[N2O],MATCH(RIGHT($D235,3),EF[SATIM Code],0))</f>
        <v>2.3292570224234563E-2</v>
      </c>
      <c r="G302" s="3902">
        <f>SUM(G217,G220,G223)*INDEX(EF[N2O],MATCH(RIGHT($D234,3),EF[SATIM Code],0))+SUM(G218,G221,G224)*INDEX(EF[N2O],MATCH(RIGHT($D235,3),EF[SATIM Code],0))+SUM(G219,G222,G225)*INDEX(EF[N2O],MATCH(RIGHT($D235,3),EF[SATIM Code],0))</f>
        <v>2.3084600575551856E-2</v>
      </c>
      <c r="H302" s="3902">
        <f>SUM(H217,H220,H223)*INDEX(EF[N2O],MATCH(RIGHT($D234,3),EF[SATIM Code],0))+SUM(H218,H221,H224)*INDEX(EF[N2O],MATCH(RIGHT($D235,3),EF[SATIM Code],0))+SUM(H219,H222,H225)*INDEX(EF[N2O],MATCH(RIGHT($D235,3),EF[SATIM Code],0))</f>
        <v>2.3873062804578637E-2</v>
      </c>
      <c r="I302" s="3902">
        <f>SUM(I217,I220,I223)*INDEX(EF[N2O],MATCH(RIGHT($D234,3),EF[SATIM Code],0))+SUM(I218,I221,I224)*INDEX(EF[N2O],MATCH(RIGHT($D235,3),EF[SATIM Code],0))+SUM(I219,I222,I225)*INDEX(EF[N2O],MATCH(RIGHT($D235,3),EF[SATIM Code],0))</f>
        <v>2.4469485913099956E-2</v>
      </c>
      <c r="J302" s="3902">
        <f>SUM(J217,J220,J223)*INDEX(EF[N2O],MATCH(RIGHT($D234,3),EF[SATIM Code],0))+SUM(J218,J221,J224)*INDEX(EF[N2O],MATCH(RIGHT($D235,3),EF[SATIM Code],0))+SUM(J219,J222,J225)*INDEX(EF[N2O],MATCH(RIGHT($D235,3),EF[SATIM Code],0))</f>
        <v>2.5167127251112236E-2</v>
      </c>
      <c r="K302" s="3902">
        <f>SUM(K217,K220,K223)*INDEX(EF[N2O],MATCH(RIGHT($D234,3),EF[SATIM Code],0))+SUM(K218,K221,K224)*INDEX(EF[N2O],MATCH(RIGHT($D235,3),EF[SATIM Code],0))+SUM(K219,K222,K225)*INDEX(EF[N2O],MATCH(RIGHT($D235,3),EF[SATIM Code],0))</f>
        <v>2.5968116029797116E-2</v>
      </c>
      <c r="L302" s="3902">
        <f>SUM(L217,L220,L223)*INDEX(EF[N2O],MATCH(RIGHT($D234,3),EF[SATIM Code],0))+SUM(L218,L221,L224)*INDEX(EF[N2O],MATCH(RIGHT($D235,3),EF[SATIM Code],0))+SUM(L219,L222,L225)*INDEX(EF[N2O],MATCH(RIGHT($D235,3),EF[SATIM Code],0))</f>
        <v>2.6943413904463837E-2</v>
      </c>
      <c r="M302" s="3902">
        <f>SUM(M217,M220,M223)*INDEX(EF[N2O],MATCH(RIGHT($D234,3),EF[SATIM Code],0))+SUM(M218,M221,M224)*INDEX(EF[N2O],MATCH(RIGHT($D235,3),EF[SATIM Code],0))+SUM(M219,M222,M225)*INDEX(EF[N2O],MATCH(RIGHT($D235,3),EF[SATIM Code],0))</f>
        <v>2.7917527294151555E-2</v>
      </c>
      <c r="N302" s="3902">
        <f>SUM(N217,N220,N223)*INDEX(EF[N2O],MATCH(RIGHT($D234,3),EF[SATIM Code],0))+SUM(N218,N221,N224)*INDEX(EF[N2O],MATCH(RIGHT($D235,3),EF[SATIM Code],0))+SUM(N219,N222,N225)*INDEX(EF[N2O],MATCH(RIGHT($D235,3),EF[SATIM Code],0))</f>
        <v>2.8843999971433835E-2</v>
      </c>
      <c r="O302" s="3902">
        <f>SUM(O217,O220,O223)*INDEX(EF[N2O],MATCH(RIGHT($D234,3),EF[SATIM Code],0))+SUM(O218,O221,O224)*INDEX(EF[N2O],MATCH(RIGHT($D235,3),EF[SATIM Code],0))+SUM(O219,O222,O225)*INDEX(EF[N2O],MATCH(RIGHT($D235,3),EF[SATIM Code],0))</f>
        <v>2.9760893527624517E-2</v>
      </c>
    </row>
    <row r="303" spans="2:15">
      <c r="B303" s="3863"/>
      <c r="C303" s="3903" t="s">
        <v>106</v>
      </c>
      <c r="D303" s="3903"/>
      <c r="E303" s="3903"/>
      <c r="F303" s="3904">
        <f>SUBTOTAL(109,[2006])</f>
        <v>21.791872790217269</v>
      </c>
      <c r="G303" s="3904">
        <f>SUBTOTAL(109,[2010])</f>
        <v>22.851646194830685</v>
      </c>
      <c r="H303" s="3904">
        <f>SUBTOTAL(109,[2015])</f>
        <v>24.028037702571446</v>
      </c>
      <c r="I303" s="3904">
        <f>SUBTOTAL(109,[2020])</f>
        <v>25.282214441557063</v>
      </c>
      <c r="J303" s="3904">
        <f>SUBTOTAL(109,[2025])</f>
        <v>26.581101906496368</v>
      </c>
      <c r="K303" s="3904">
        <f>SUBTOTAL(109,[2030])</f>
        <v>27.989848014880181</v>
      </c>
      <c r="L303" s="3904">
        <f>SUBTOTAL(109,[2035])</f>
        <v>29.480226174528507</v>
      </c>
      <c r="M303" s="3904">
        <f>SUBTOTAL(109,[2040])</f>
        <v>30.949101374010766</v>
      </c>
      <c r="N303" s="3904">
        <f>SUBTOTAL(109,[2045])</f>
        <v>32.353478705270675</v>
      </c>
      <c r="O303" s="3904">
        <f>SUBTOTAL(109,[2050])</f>
        <v>33.730870005951381</v>
      </c>
    </row>
    <row r="304" spans="2:15">
      <c r="B304" s="3734"/>
      <c r="C304" s="3900"/>
      <c r="D304" s="3900"/>
      <c r="E304" s="3900"/>
      <c r="F304" s="3905"/>
      <c r="G304" s="3905"/>
      <c r="H304" s="3905"/>
      <c r="I304" s="3905"/>
      <c r="J304" s="3905"/>
      <c r="K304" s="3905"/>
      <c r="L304" s="3905"/>
      <c r="M304" s="3905"/>
      <c r="N304" s="3905"/>
      <c r="O304" s="3905"/>
    </row>
    <row r="305" spans="2:15" ht="13.5">
      <c r="B305" s="3734"/>
      <c r="C305" s="3896" t="s">
        <v>885</v>
      </c>
      <c r="D305" s="3897"/>
      <c r="E305" s="3898"/>
      <c r="F305" s="3897"/>
      <c r="G305" s="3898"/>
      <c r="H305" s="3897"/>
      <c r="I305" s="3897"/>
      <c r="J305" s="3897"/>
      <c r="K305" s="3897"/>
      <c r="L305" s="3897"/>
      <c r="M305" s="3897"/>
      <c r="N305" s="3897"/>
      <c r="O305" s="3898" t="s">
        <v>4114</v>
      </c>
    </row>
    <row r="306" spans="2:15">
      <c r="B306" s="3734"/>
      <c r="C306" s="3897"/>
      <c r="D306" s="3897"/>
      <c r="E306" s="3897"/>
      <c r="F306" s="3897"/>
      <c r="G306" s="3897"/>
      <c r="H306" s="3897"/>
      <c r="I306" s="3897"/>
      <c r="J306" s="3897"/>
      <c r="K306" s="3897"/>
      <c r="L306" s="3897"/>
      <c r="M306" s="3897"/>
      <c r="N306" s="3897"/>
      <c r="O306" s="3897"/>
    </row>
    <row r="307" spans="2:15" ht="11.25">
      <c r="B307" s="3734"/>
      <c r="C307" s="3899" t="s">
        <v>431</v>
      </c>
      <c r="D307" s="3899" t="s">
        <v>401</v>
      </c>
      <c r="E307" s="3899" t="s">
        <v>176</v>
      </c>
      <c r="F307" s="3899" t="s">
        <v>1148</v>
      </c>
      <c r="G307" s="3899" t="s">
        <v>226</v>
      </c>
      <c r="H307" s="3899" t="s">
        <v>252</v>
      </c>
      <c r="I307" s="3899" t="s">
        <v>253</v>
      </c>
      <c r="J307" s="3899" t="s">
        <v>254</v>
      </c>
      <c r="K307" s="3899" t="s">
        <v>255</v>
      </c>
      <c r="L307" s="3899" t="s">
        <v>256</v>
      </c>
      <c r="M307" s="3899" t="s">
        <v>257</v>
      </c>
      <c r="N307" s="3899" t="s">
        <v>258</v>
      </c>
      <c r="O307" s="3899" t="s">
        <v>259</v>
      </c>
    </row>
    <row r="308" spans="2:15">
      <c r="B308" s="3734"/>
      <c r="C308" s="3900" t="s">
        <v>414</v>
      </c>
      <c r="D308" s="3901" t="s">
        <v>424</v>
      </c>
      <c r="E308" s="3900" t="str">
        <f>INDEX(IPCC[Sector_description], MATCH([IPCC Sector],IPCC[Sector_code], 0))</f>
        <v>Fuel Combustion</v>
      </c>
      <c r="F308" s="3902">
        <f>F211*INDEX(EF[CO2],MATCH(RIGHT($D232,3),EF[SATIM Code],0))</f>
        <v>0.10789557792584394</v>
      </c>
      <c r="G308" s="3902">
        <f>G211*INDEX(EF[CO2],MATCH(RIGHT($D232,3),EF[SATIM Code],0))</f>
        <v>0.12548096117191176</v>
      </c>
      <c r="H308" s="3902">
        <f>H211*INDEX(EF[CO2],MATCH(RIGHT($D232,3),EF[SATIM Code],0))</f>
        <v>0.14503815401882036</v>
      </c>
      <c r="I308" s="3902">
        <f>I211*INDEX(EF[CO2],MATCH(RIGHT($D232,3),EF[SATIM Code],0))</f>
        <v>0.16633224806535329</v>
      </c>
      <c r="J308" s="3902">
        <f>J211*INDEX(EF[CO2],MATCH(RIGHT($D232,3),EF[SATIM Code],0))</f>
        <v>0.18931015485922489</v>
      </c>
      <c r="K308" s="3902">
        <f>K211*INDEX(EF[CO2],MATCH(RIGHT($D232,3),EF[SATIM Code],0))</f>
        <v>0.21453530588412575</v>
      </c>
      <c r="L308" s="3902">
        <f>L211*INDEX(EF[CO2],MATCH(RIGHT($D232,3),EF[SATIM Code],0))</f>
        <v>0.24198012279017572</v>
      </c>
      <c r="M308" s="3902">
        <f>M211*INDEX(EF[CO2],MATCH(RIGHT($D232,3),EF[SATIM Code],0))</f>
        <v>0.27086076350878485</v>
      </c>
      <c r="N308" s="3902">
        <f>N211*INDEX(EF[CO2],MATCH(RIGHT($D232,3),EF[SATIM Code],0))</f>
        <v>0.30074214315144543</v>
      </c>
      <c r="O308" s="3902">
        <f>O211*INDEX(EF[CO2],MATCH(RIGHT($D232,3),EF[SATIM Code],0))</f>
        <v>0.33189072020982652</v>
      </c>
    </row>
    <row r="309" spans="2:15">
      <c r="B309" s="3734"/>
      <c r="C309" s="3900" t="s">
        <v>415</v>
      </c>
      <c r="D309" s="3901" t="s">
        <v>424</v>
      </c>
      <c r="E309" s="3900" t="str">
        <f>INDEX(IPCC[Sector_description], MATCH([IPCC Sector],IPCC[Sector_code], 0))</f>
        <v>Fuel Combustion</v>
      </c>
      <c r="F309" s="3902">
        <f>F211*INDEX(EF[CH4],MATCH(RIGHT($D233,3),EF[SATIM Code],0))</f>
        <v>7.2836765999999958E-6</v>
      </c>
      <c r="G309" s="3902">
        <f>G211*INDEX(EF[CH4],MATCH(RIGHT($D233,3),EF[SATIM Code],0))</f>
        <v>8.4708081480551831E-6</v>
      </c>
      <c r="H309" s="3902">
        <f>H211*INDEX(EF[CH4],MATCH(RIGHT($D233,3),EF[SATIM Code],0))</f>
        <v>9.7910500953073629E-6</v>
      </c>
      <c r="I309" s="3902">
        <f>I211*INDEX(EF[CH4],MATCH(RIGHT($D233,3),EF[SATIM Code],0))</f>
        <v>1.1228544546020905E-5</v>
      </c>
      <c r="J309" s="3902">
        <f>J211*INDEX(EF[CH4],MATCH(RIGHT($D233,3),EF[SATIM Code],0))</f>
        <v>1.2779707672896517E-5</v>
      </c>
      <c r="K309" s="3902">
        <f>K211*INDEX(EF[CH4],MATCH(RIGHT($D233,3),EF[SATIM Code],0))</f>
        <v>1.448257488750854E-5</v>
      </c>
      <c r="L309" s="3902">
        <f>L211*INDEX(EF[CH4],MATCH(RIGHT($D233,3),EF[SATIM Code],0))</f>
        <v>1.6335284465905443E-5</v>
      </c>
      <c r="M309" s="3902">
        <f>M211*INDEX(EF[CH4],MATCH(RIGHT($D233,3),EF[SATIM Code],0))</f>
        <v>1.8284921800808248E-5</v>
      </c>
      <c r="N309" s="3902">
        <f>N211*INDEX(EF[CH4],MATCH(RIGHT($D233,3),EF[SATIM Code],0))</f>
        <v>2.030211573834432E-5</v>
      </c>
      <c r="O309" s="3902">
        <f>O211*INDEX(EF[CH4],MATCH(RIGHT($D233,3),EF[SATIM Code],0))</f>
        <v>2.2404854017380723E-5</v>
      </c>
    </row>
    <row r="310" spans="2:15" ht="11.25">
      <c r="B310" s="3906"/>
      <c r="C310" s="3900" t="s">
        <v>416</v>
      </c>
      <c r="D310" s="3901" t="s">
        <v>424</v>
      </c>
      <c r="E310" s="3900" t="str">
        <f>INDEX(IPCC[Sector_description], MATCH([IPCC Sector],IPCC[Sector_code], 0))</f>
        <v>Fuel Combustion</v>
      </c>
      <c r="F310" s="3902">
        <f>F211*INDEX(EF[N2O],MATCH(RIGHT($D234,3),EF[SATIM Code],0))</f>
        <v>4.5158794919999973E-5</v>
      </c>
      <c r="G310" s="3902">
        <f>G211*INDEX(EF[N2O],MATCH(RIGHT($D234,3),EF[SATIM Code],0))</f>
        <v>5.2519010517942132E-5</v>
      </c>
      <c r="H310" s="3902">
        <f>H211*INDEX(EF[N2O],MATCH(RIGHT($D234,3),EF[SATIM Code],0))</f>
        <v>6.0704510590905649E-5</v>
      </c>
      <c r="I310" s="3902">
        <f>I211*INDEX(EF[N2O],MATCH(RIGHT($D234,3),EF[SATIM Code],0))</f>
        <v>6.9616976185329612E-5</v>
      </c>
      <c r="J310" s="3902">
        <f>J211*INDEX(EF[N2O],MATCH(RIGHT($D234,3),EF[SATIM Code],0))</f>
        <v>7.9234187571958407E-5</v>
      </c>
      <c r="K310" s="3902">
        <f>K211*INDEX(EF[N2O],MATCH(RIGHT($D234,3),EF[SATIM Code],0))</f>
        <v>8.979196430255295E-5</v>
      </c>
      <c r="L310" s="3902">
        <f>L211*INDEX(EF[N2O],MATCH(RIGHT($D234,3),EF[SATIM Code],0))</f>
        <v>1.0127876368861375E-4</v>
      </c>
      <c r="M310" s="3902">
        <f>M211*INDEX(EF[N2O],MATCH(RIGHT($D234,3),EF[SATIM Code],0))</f>
        <v>1.1336651516501114E-4</v>
      </c>
      <c r="N310" s="3902">
        <f>N211*INDEX(EF[N2O],MATCH(RIGHT($D234,3),EF[SATIM Code],0))</f>
        <v>1.258731175777348E-4</v>
      </c>
      <c r="O310" s="3902">
        <f>O211*INDEX(EF[N2O],MATCH(RIGHT($D234,3),EF[SATIM Code],0))</f>
        <v>1.3891009490776048E-4</v>
      </c>
    </row>
    <row r="311" spans="2:15">
      <c r="B311" s="3734"/>
      <c r="C311" s="3903" t="s">
        <v>106</v>
      </c>
      <c r="D311" s="3903"/>
      <c r="E311" s="3903"/>
      <c r="F311" s="3904">
        <f>SUBTOTAL(109,[2006])</f>
        <v>0.10794802039736393</v>
      </c>
      <c r="G311" s="3904">
        <f>SUBTOTAL(109,[2010])</f>
        <v>0.12554195099057777</v>
      </c>
      <c r="H311" s="3904">
        <f>SUBTOTAL(109,[2015])</f>
        <v>0.14510864957950656</v>
      </c>
      <c r="I311" s="3904">
        <f>SUBTOTAL(109,[2020])</f>
        <v>0.16641309358608464</v>
      </c>
      <c r="J311" s="3904">
        <f>SUBTOTAL(109,[2025])</f>
        <v>0.18940216875446975</v>
      </c>
      <c r="K311" s="3904">
        <f>SUBTOTAL(109,[2030])</f>
        <v>0.21463958042331582</v>
      </c>
      <c r="L311" s="3904">
        <f>SUBTOTAL(109,[2035])</f>
        <v>0.24209773683833025</v>
      </c>
      <c r="M311" s="3904">
        <f>SUBTOTAL(109,[2040])</f>
        <v>0.27099241494575066</v>
      </c>
      <c r="N311" s="3904">
        <f>SUBTOTAL(109,[2045])</f>
        <v>0.30088831838476149</v>
      </c>
      <c r="O311" s="3904">
        <f>SUBTOTAL(109,[2050])</f>
        <v>0.33205203515875165</v>
      </c>
    </row>
    <row r="312" spans="2:15">
      <c r="B312" s="3734"/>
      <c r="C312" s="3900"/>
      <c r="D312" s="3900"/>
      <c r="E312" s="3900"/>
      <c r="F312" s="3905"/>
      <c r="G312" s="3905"/>
      <c r="H312" s="3905"/>
      <c r="I312" s="3905"/>
      <c r="J312" s="3905"/>
      <c r="K312" s="3905"/>
      <c r="L312" s="3905"/>
      <c r="M312" s="3905"/>
      <c r="N312" s="3905"/>
      <c r="O312" s="3905"/>
    </row>
    <row r="313" spans="2:15">
      <c r="B313" s="3742"/>
      <c r="C313" s="3897"/>
      <c r="D313" s="3897"/>
      <c r="E313" s="3897"/>
      <c r="F313" s="3897"/>
      <c r="G313" s="3897"/>
      <c r="H313" s="3897"/>
      <c r="I313" s="3897"/>
      <c r="J313" s="3897"/>
      <c r="K313" s="3897"/>
      <c r="L313" s="3897"/>
      <c r="M313" s="3897"/>
      <c r="N313" s="3897"/>
      <c r="O313" s="3897"/>
    </row>
    <row r="314" spans="2:15">
      <c r="B314" s="3742"/>
    </row>
    <row r="315" spans="2:15">
      <c r="B315" s="3742"/>
    </row>
    <row r="316" spans="2:15">
      <c r="B316" s="3734"/>
      <c r="C316" s="3907"/>
      <c r="D316" s="3907"/>
      <c r="E316" s="3907"/>
      <c r="F316" s="3907"/>
      <c r="G316" s="3907"/>
      <c r="H316" s="3907"/>
      <c r="I316" s="3907"/>
      <c r="J316" s="3907"/>
      <c r="K316" s="3907"/>
      <c r="L316" s="3907"/>
      <c r="M316" s="3907"/>
      <c r="N316" s="3907"/>
      <c r="O316" s="3907"/>
    </row>
    <row r="317" spans="2:15">
      <c r="B317" s="3734"/>
      <c r="C317" s="3908"/>
      <c r="D317" s="3908"/>
      <c r="E317" s="3908"/>
      <c r="F317" s="3908"/>
      <c r="G317" s="3908"/>
      <c r="H317" s="3908"/>
      <c r="I317" s="3908"/>
      <c r="J317" s="3908"/>
      <c r="K317" s="3908"/>
      <c r="L317" s="3908"/>
      <c r="M317" s="3908"/>
      <c r="N317" s="3908"/>
      <c r="O317" s="3908"/>
    </row>
    <row r="318" spans="2:15">
      <c r="B318" s="3734"/>
      <c r="C318" s="3909" t="s">
        <v>892</v>
      </c>
      <c r="D318" s="3908"/>
      <c r="E318" s="3908"/>
      <c r="F318" s="3908"/>
      <c r="G318" s="3908"/>
      <c r="H318" s="3908"/>
      <c r="I318" s="3908"/>
      <c r="J318" s="3908"/>
      <c r="K318" s="3908"/>
      <c r="L318" s="3908"/>
      <c r="M318" s="3908"/>
      <c r="N318" s="3908"/>
      <c r="O318" s="3908"/>
    </row>
    <row r="319" spans="2:15">
      <c r="B319" s="3734"/>
      <c r="C319" s="3910" t="s">
        <v>61</v>
      </c>
      <c r="D319" s="3911" t="s">
        <v>154</v>
      </c>
      <c r="E319" s="3911" t="s">
        <v>1226</v>
      </c>
      <c r="F319" s="3912" t="s">
        <v>1148</v>
      </c>
      <c r="G319" s="3912" t="s">
        <v>226</v>
      </c>
      <c r="H319" s="3912" t="s">
        <v>252</v>
      </c>
      <c r="I319" s="3912" t="s">
        <v>253</v>
      </c>
      <c r="J319" s="3912" t="s">
        <v>254</v>
      </c>
      <c r="K319" s="3912" t="s">
        <v>255</v>
      </c>
      <c r="L319" s="3912" t="s">
        <v>256</v>
      </c>
      <c r="M319" s="3912" t="s">
        <v>257</v>
      </c>
      <c r="N319" s="3912" t="s">
        <v>258</v>
      </c>
      <c r="O319" s="3913" t="s">
        <v>259</v>
      </c>
    </row>
    <row r="320" spans="2:15">
      <c r="B320" s="3734"/>
      <c r="C320" s="3914" t="s">
        <v>1210</v>
      </c>
      <c r="D320" s="3915" t="str">
        <f>INDEX(AirQualityVectors[Description],MATCH(C320,AirQualityVectors[Code],0))</f>
        <v>PM10</v>
      </c>
      <c r="E320" s="3916" t="s">
        <v>424</v>
      </c>
      <c r="F320" s="3917">
        <f>SUMPRODUCT(F$217:F$224,F$105:F$112)+F211*F113</f>
        <v>12.015361611827236</v>
      </c>
      <c r="G320" s="3917">
        <f t="shared" ref="G320:O320" si="78">SUMPRODUCT(G$217:G$224,G$105:G$112)</f>
        <v>12.380828889522927</v>
      </c>
      <c r="H320" s="3917">
        <f t="shared" si="78"/>
        <v>11.303841623506145</v>
      </c>
      <c r="I320" s="3917">
        <f t="shared" si="78"/>
        <v>9.8747360346854709</v>
      </c>
      <c r="J320" s="3917">
        <f t="shared" si="78"/>
        <v>8.3711123309172315</v>
      </c>
      <c r="K320" s="3917">
        <f t="shared" si="78"/>
        <v>6.785792232021933</v>
      </c>
      <c r="L320" s="3917">
        <f t="shared" si="78"/>
        <v>5.0811745557709811</v>
      </c>
      <c r="M320" s="3917">
        <f t="shared" si="78"/>
        <v>3.536109480636255</v>
      </c>
      <c r="N320" s="3917">
        <f t="shared" si="78"/>
        <v>3.4154934424374472</v>
      </c>
      <c r="O320" s="3917">
        <f t="shared" si="78"/>
        <v>3.5623221212334983</v>
      </c>
    </row>
    <row r="321" spans="2:15">
      <c r="B321" s="3734"/>
      <c r="C321" s="3914" t="s">
        <v>1211</v>
      </c>
      <c r="D321" s="3915" t="str">
        <f>INDEX(AirQualityVectors[Description],MATCH(C321,AirQualityVectors[Code],0))</f>
        <v>NOX</v>
      </c>
      <c r="E321" s="3916" t="s">
        <v>424</v>
      </c>
      <c r="F321" s="3917">
        <f>SUMPRODUCT(F$217:F$224,F$117:F$124)</f>
        <v>1131.1227426040643</v>
      </c>
      <c r="G321" s="3917">
        <f>SUMPRODUCT(G$217:G$224,G$117:G$124)</f>
        <v>1184.1310630549685</v>
      </c>
      <c r="H321" s="3917">
        <f t="shared" ref="H321:O321" si="79">SUMPRODUCT(H$217:H$224,H$117:H$124)</f>
        <v>1096.8842179161543</v>
      </c>
      <c r="I321" s="3917">
        <f t="shared" si="79"/>
        <v>985.88738009376016</v>
      </c>
      <c r="J321" s="3917">
        <f t="shared" si="79"/>
        <v>860.01968576505271</v>
      </c>
      <c r="K321" s="3917">
        <f t="shared" si="79"/>
        <v>719.99239641427846</v>
      </c>
      <c r="L321" s="3917">
        <f t="shared" si="79"/>
        <v>563.13922715365902</v>
      </c>
      <c r="M321" s="3917">
        <f t="shared" si="79"/>
        <v>438.47126784382334</v>
      </c>
      <c r="N321" s="3917">
        <f t="shared" si="79"/>
        <v>442.65368591209659</v>
      </c>
      <c r="O321" s="3917">
        <f t="shared" si="79"/>
        <v>461.37592598045069</v>
      </c>
    </row>
    <row r="322" spans="2:15">
      <c r="B322" s="3734"/>
      <c r="C322" s="3914" t="s">
        <v>1212</v>
      </c>
      <c r="D322" s="3915" t="str">
        <f>INDEX(AirQualityVectors[Description],MATCH(C322,AirQualityVectors[Code],0))</f>
        <v>SO2</v>
      </c>
      <c r="E322" s="3916" t="s">
        <v>424</v>
      </c>
      <c r="F322" s="3917">
        <f>SUMPRODUCT(F$217:F$224,F$129:F$136)</f>
        <v>7.4043561462934333</v>
      </c>
      <c r="G322" s="3917">
        <f>SUMPRODUCT(G$217:G$224,G$129:G$136)</f>
        <v>7.7513498619637158</v>
      </c>
      <c r="H322" s="3917">
        <f t="shared" ref="H322:O322" si="80">SUMPRODUCT(H$217:H$224,H$129:H$136)</f>
        <v>0.14461207793214101</v>
      </c>
      <c r="I322" s="3917">
        <f t="shared" si="80"/>
        <v>0.15204769333449564</v>
      </c>
      <c r="J322" s="3917">
        <f t="shared" si="80"/>
        <v>0.15976224396592351</v>
      </c>
      <c r="K322" s="3917">
        <f t="shared" si="80"/>
        <v>0.16813696996669655</v>
      </c>
      <c r="L322" s="3917">
        <f t="shared" si="80"/>
        <v>0.17701915205433683</v>
      </c>
      <c r="M322" s="3917">
        <f t="shared" si="80"/>
        <v>0.18577541712618398</v>
      </c>
      <c r="N322" s="3917">
        <f t="shared" si="80"/>
        <v>0.19414635347021753</v>
      </c>
      <c r="O322" s="3917">
        <f t="shared" si="80"/>
        <v>0.20235786227212718</v>
      </c>
    </row>
    <row r="323" spans="2:15">
      <c r="B323" s="3734"/>
      <c r="C323" s="3918" t="s">
        <v>1213</v>
      </c>
      <c r="D323" s="3919" t="str">
        <f>INDEX(AirQualityVectors[Description],MATCH(C323,AirQualityVectors[Code],0))</f>
        <v>NMVOC</v>
      </c>
      <c r="E323" s="3916" t="s">
        <v>424</v>
      </c>
      <c r="F323" s="3917">
        <f>SUMPRODUCT(F$217:F$224,F$141:F$148)</f>
        <v>111.22540480458545</v>
      </c>
      <c r="G323" s="3917">
        <f>SUMPRODUCT(G$217:G$224,G$141:G$148)</f>
        <v>116.43781162666875</v>
      </c>
      <c r="H323" s="3917">
        <f t="shared" ref="H323:O323" si="81">SUMPRODUCT(H$217:H$224,H$141:H$148)</f>
        <v>107.06290917671471</v>
      </c>
      <c r="I323" s="3917">
        <f t="shared" si="81"/>
        <v>96.47020681558206</v>
      </c>
      <c r="J323" s="3917">
        <f t="shared" si="81"/>
        <v>84.450499673991686</v>
      </c>
      <c r="K323" s="3917">
        <f t="shared" si="81"/>
        <v>71.076354495166271</v>
      </c>
      <c r="L323" s="3917">
        <f t="shared" si="81"/>
        <v>56.089698456097061</v>
      </c>
      <c r="M323" s="3917">
        <f t="shared" si="81"/>
        <v>47.063105671966696</v>
      </c>
      <c r="N323" s="3917">
        <f t="shared" si="81"/>
        <v>49.183742879121844</v>
      </c>
      <c r="O323" s="3917">
        <f t="shared" si="81"/>
        <v>51.263991775605639</v>
      </c>
    </row>
    <row r="324" spans="2:15">
      <c r="B324" s="3734"/>
      <c r="C324" s="3920" t="s">
        <v>106</v>
      </c>
      <c r="D324" s="3920"/>
      <c r="E324" s="3920"/>
      <c r="F324" s="3921">
        <f>SUBTOTAL(109,[2006])</f>
        <v>1261.7678651667704</v>
      </c>
      <c r="G324" s="3921">
        <f>SUBTOTAL(109,[2010])</f>
        <v>1320.7010534331239</v>
      </c>
      <c r="H324" s="3921">
        <f>SUBTOTAL(109,[2015])</f>
        <v>1215.3955807943073</v>
      </c>
      <c r="I324" s="3921">
        <f>SUBTOTAL(109,[2020])</f>
        <v>1092.3843706373623</v>
      </c>
      <c r="J324" s="3921">
        <f>SUBTOTAL(109,[2025])</f>
        <v>953.00106001392749</v>
      </c>
      <c r="K324" s="3921">
        <f>SUBTOTAL(109,[2030])</f>
        <v>798.02268011143326</v>
      </c>
      <c r="L324" s="3921">
        <f>SUBTOTAL(109,[2035])</f>
        <v>624.48711931758135</v>
      </c>
      <c r="M324" s="3921">
        <f>SUBTOTAL(109,[2040])</f>
        <v>489.25625841355247</v>
      </c>
      <c r="N324" s="3921">
        <f>SUBTOTAL(109,[2045])</f>
        <v>495.44706858712607</v>
      </c>
      <c r="O324" s="3921">
        <f>SUBTOTAL(109,[2050])</f>
        <v>516.40459773956195</v>
      </c>
    </row>
    <row r="325" spans="2:15">
      <c r="B325" s="3734"/>
      <c r="C325" s="3916"/>
      <c r="D325" s="3916"/>
      <c r="E325" s="3916"/>
      <c r="F325" s="3917"/>
      <c r="G325" s="3917"/>
      <c r="H325" s="3917"/>
      <c r="I325" s="3917"/>
      <c r="J325" s="3917"/>
      <c r="K325" s="3917"/>
      <c r="L325" s="3917"/>
      <c r="M325" s="3917"/>
      <c r="N325" s="3917"/>
      <c r="O325" s="3917"/>
    </row>
    <row r="326" spans="2:15">
      <c r="B326" s="3734"/>
      <c r="C326" s="3908"/>
      <c r="D326" s="3922"/>
      <c r="E326" s="3923"/>
      <c r="F326" s="3922"/>
      <c r="G326" s="3923"/>
      <c r="H326" s="3922"/>
      <c r="I326" s="3922"/>
      <c r="J326" s="3922"/>
      <c r="K326" s="3922"/>
      <c r="L326" s="3922"/>
      <c r="M326" s="3922"/>
      <c r="N326" s="3922"/>
      <c r="O326" s="3923" t="s">
        <v>1222</v>
      </c>
    </row>
    <row r="327" spans="2:15">
      <c r="B327" s="3734"/>
      <c r="C327" s="3924" t="s">
        <v>886</v>
      </c>
      <c r="D327" s="3922"/>
      <c r="E327" s="3922"/>
      <c r="F327" s="3922"/>
      <c r="G327" s="3922"/>
      <c r="H327" s="3922"/>
      <c r="I327" s="3922"/>
      <c r="J327" s="3922"/>
      <c r="K327" s="3922"/>
      <c r="L327" s="3922"/>
      <c r="M327" s="3922"/>
      <c r="N327" s="3922"/>
      <c r="O327" s="3922"/>
    </row>
    <row r="328" spans="2:15" ht="11.25">
      <c r="B328" s="3734"/>
      <c r="C328" s="3910" t="s">
        <v>61</v>
      </c>
      <c r="D328" s="3911" t="s">
        <v>154</v>
      </c>
      <c r="E328" s="3911" t="s">
        <v>1226</v>
      </c>
      <c r="F328" s="3925" t="s">
        <v>1148</v>
      </c>
      <c r="G328" s="3925" t="s">
        <v>226</v>
      </c>
      <c r="H328" s="3925" t="s">
        <v>252</v>
      </c>
      <c r="I328" s="3925" t="s">
        <v>253</v>
      </c>
      <c r="J328" s="3925" t="s">
        <v>254</v>
      </c>
      <c r="K328" s="3925" t="s">
        <v>255</v>
      </c>
      <c r="L328" s="3925" t="s">
        <v>256</v>
      </c>
      <c r="M328" s="3925" t="s">
        <v>257</v>
      </c>
      <c r="N328" s="3925" t="s">
        <v>258</v>
      </c>
      <c r="O328" s="3925" t="s">
        <v>259</v>
      </c>
    </row>
    <row r="329" spans="2:15">
      <c r="B329" s="3734"/>
      <c r="C329" s="3914" t="s">
        <v>1210</v>
      </c>
      <c r="D329" s="3915" t="str">
        <f>INDEX(AirQualityVectors[Description],MATCH(C329,AirQualityVectors[Code],0))</f>
        <v>PM10</v>
      </c>
      <c r="E329" s="3916" t="s">
        <v>424</v>
      </c>
      <c r="F329" s="3926">
        <f t="shared" ref="F329:O329" si="82">SUMPRODUCT(F$217:F$224,F$105:F$112)</f>
        <v>12.015361611827236</v>
      </c>
      <c r="G329" s="3926">
        <f t="shared" si="82"/>
        <v>12.380828889522927</v>
      </c>
      <c r="H329" s="3926">
        <f t="shared" si="82"/>
        <v>11.303841623506145</v>
      </c>
      <c r="I329" s="3926">
        <f t="shared" si="82"/>
        <v>9.8747360346854709</v>
      </c>
      <c r="J329" s="3926">
        <f t="shared" si="82"/>
        <v>8.3711123309172315</v>
      </c>
      <c r="K329" s="3926">
        <f t="shared" si="82"/>
        <v>6.785792232021933</v>
      </c>
      <c r="L329" s="3926">
        <f t="shared" si="82"/>
        <v>5.0811745557709811</v>
      </c>
      <c r="M329" s="3926">
        <f t="shared" si="82"/>
        <v>3.536109480636255</v>
      </c>
      <c r="N329" s="3926">
        <f t="shared" si="82"/>
        <v>3.4154934424374472</v>
      </c>
      <c r="O329" s="3926">
        <f t="shared" si="82"/>
        <v>3.5623221212334983</v>
      </c>
    </row>
    <row r="330" spans="2:15">
      <c r="B330" s="3734"/>
      <c r="C330" s="3914" t="s">
        <v>1211</v>
      </c>
      <c r="D330" s="3915" t="str">
        <f>INDEX(AirQualityVectors[Description],MATCH(C330,AirQualityVectors[Code],0))</f>
        <v>NOX</v>
      </c>
      <c r="E330" s="3916" t="s">
        <v>424</v>
      </c>
      <c r="F330" s="3926">
        <f>SUMPRODUCT(F$217:F$224,F$117:F$124)</f>
        <v>1131.1227426040643</v>
      </c>
      <c r="G330" s="3926">
        <f>SUMPRODUCT(G$217:G$224,G$117:G$124)</f>
        <v>1184.1310630549685</v>
      </c>
      <c r="H330" s="3926">
        <f t="shared" ref="H330:O330" si="83">SUMPRODUCT(H$217:H$224,H$117:H$124)</f>
        <v>1096.8842179161543</v>
      </c>
      <c r="I330" s="3926">
        <f t="shared" si="83"/>
        <v>985.88738009376016</v>
      </c>
      <c r="J330" s="3926">
        <f t="shared" si="83"/>
        <v>860.01968576505271</v>
      </c>
      <c r="K330" s="3926">
        <f t="shared" si="83"/>
        <v>719.99239641427846</v>
      </c>
      <c r="L330" s="3926">
        <f t="shared" si="83"/>
        <v>563.13922715365902</v>
      </c>
      <c r="M330" s="3926">
        <f t="shared" si="83"/>
        <v>438.47126784382334</v>
      </c>
      <c r="N330" s="3926">
        <f t="shared" si="83"/>
        <v>442.65368591209659</v>
      </c>
      <c r="O330" s="3926">
        <f t="shared" si="83"/>
        <v>461.37592598045069</v>
      </c>
    </row>
    <row r="331" spans="2:15">
      <c r="B331" s="3734"/>
      <c r="C331" s="3914" t="s">
        <v>1212</v>
      </c>
      <c r="D331" s="3915" t="str">
        <f>INDEX(AirQualityVectors[Description],MATCH(C331,AirQualityVectors[Code],0))</f>
        <v>SO2</v>
      </c>
      <c r="E331" s="3916" t="s">
        <v>424</v>
      </c>
      <c r="F331" s="3926">
        <f>SUMPRODUCT(F$217:F$224,F$129:F$136)</f>
        <v>7.4043561462934333</v>
      </c>
      <c r="G331" s="3926">
        <f>SUMPRODUCT(G$217:G$224,G$129:G$136)</f>
        <v>7.7513498619637158</v>
      </c>
      <c r="H331" s="3926">
        <f t="shared" ref="H331:O331" si="84">SUMPRODUCT(H$217:H$224,H$129:H$136)</f>
        <v>0.14461207793214101</v>
      </c>
      <c r="I331" s="3926">
        <f t="shared" si="84"/>
        <v>0.15204769333449564</v>
      </c>
      <c r="J331" s="3926">
        <f t="shared" si="84"/>
        <v>0.15976224396592351</v>
      </c>
      <c r="K331" s="3926">
        <f t="shared" si="84"/>
        <v>0.16813696996669655</v>
      </c>
      <c r="L331" s="3926">
        <f t="shared" si="84"/>
        <v>0.17701915205433683</v>
      </c>
      <c r="M331" s="3926">
        <f t="shared" si="84"/>
        <v>0.18577541712618398</v>
      </c>
      <c r="N331" s="3926">
        <f t="shared" si="84"/>
        <v>0.19414635347021753</v>
      </c>
      <c r="O331" s="3926">
        <f t="shared" si="84"/>
        <v>0.20235786227212718</v>
      </c>
    </row>
    <row r="332" spans="2:15">
      <c r="B332" s="3734"/>
      <c r="C332" s="3918" t="s">
        <v>1213</v>
      </c>
      <c r="D332" s="3915" t="str">
        <f>INDEX(AirQualityVectors[Description],MATCH(C332,AirQualityVectors[Code],0))</f>
        <v>NMVOC</v>
      </c>
      <c r="E332" s="3916" t="s">
        <v>424</v>
      </c>
      <c r="F332" s="3926">
        <f>SUMPRODUCT(F$217:F$224,F$141:F$148)</f>
        <v>111.22540480458545</v>
      </c>
      <c r="G332" s="3926">
        <f>SUMPRODUCT(G$217:G$224,G$141:G$148)</f>
        <v>116.43781162666875</v>
      </c>
      <c r="H332" s="3926">
        <f t="shared" ref="H332:O332" si="85">SUMPRODUCT(H$217:H$224,H$141:H$148)</f>
        <v>107.06290917671471</v>
      </c>
      <c r="I332" s="3926">
        <f t="shared" si="85"/>
        <v>96.47020681558206</v>
      </c>
      <c r="J332" s="3926">
        <f t="shared" si="85"/>
        <v>84.450499673991686</v>
      </c>
      <c r="K332" s="3926">
        <f t="shared" si="85"/>
        <v>71.076354495166271</v>
      </c>
      <c r="L332" s="3926">
        <f t="shared" si="85"/>
        <v>56.089698456097061</v>
      </c>
      <c r="M332" s="3926">
        <f t="shared" si="85"/>
        <v>47.063105671966696</v>
      </c>
      <c r="N332" s="3926">
        <f t="shared" si="85"/>
        <v>49.183742879121844</v>
      </c>
      <c r="O332" s="3926">
        <f t="shared" si="85"/>
        <v>51.263991775605639</v>
      </c>
    </row>
    <row r="333" spans="2:15">
      <c r="B333" s="3734"/>
      <c r="C333" s="3920" t="s">
        <v>106</v>
      </c>
      <c r="D333" s="3920"/>
      <c r="E333" s="3920"/>
      <c r="F333" s="3921">
        <f>SUBTOTAL(109,[2006])</f>
        <v>1261.7678651667704</v>
      </c>
      <c r="G333" s="3921">
        <f>SUBTOTAL(109,[2010])</f>
        <v>1320.7010534331239</v>
      </c>
      <c r="H333" s="3921">
        <f>SUBTOTAL(109,[2015])</f>
        <v>1215.3955807943073</v>
      </c>
      <c r="I333" s="3921">
        <f>SUBTOTAL(109,[2020])</f>
        <v>1092.3843706373623</v>
      </c>
      <c r="J333" s="3921">
        <f>SUBTOTAL(109,[2025])</f>
        <v>953.00106001392749</v>
      </c>
      <c r="K333" s="3921">
        <f>SUBTOTAL(109,[2030])</f>
        <v>798.02268011143326</v>
      </c>
      <c r="L333" s="3921">
        <f>SUBTOTAL(109,[2035])</f>
        <v>624.48711931758135</v>
      </c>
      <c r="M333" s="3921">
        <f>SUBTOTAL(109,[2040])</f>
        <v>489.25625841355247</v>
      </c>
      <c r="N333" s="3921">
        <f>SUBTOTAL(109,[2045])</f>
        <v>495.44706858712607</v>
      </c>
      <c r="O333" s="3921">
        <f>SUBTOTAL(109,[2050])</f>
        <v>516.40459773956195</v>
      </c>
    </row>
    <row r="334" spans="2:15">
      <c r="B334" s="3734"/>
      <c r="C334" s="3916"/>
      <c r="D334" s="3916"/>
      <c r="E334" s="3916"/>
      <c r="F334" s="3917"/>
      <c r="G334" s="3917"/>
      <c r="H334" s="3917"/>
      <c r="I334" s="3917"/>
      <c r="J334" s="3917"/>
      <c r="K334" s="3917"/>
      <c r="L334" s="3917"/>
      <c r="M334" s="3917"/>
      <c r="N334" s="3917"/>
      <c r="O334" s="3917"/>
    </row>
    <row r="335" spans="2:15">
      <c r="B335" s="3734"/>
      <c r="C335" s="3908"/>
      <c r="D335" s="3922"/>
      <c r="E335" s="3923"/>
      <c r="F335" s="3922"/>
      <c r="G335" s="3923"/>
      <c r="H335" s="3922"/>
      <c r="I335" s="3922"/>
      <c r="J335" s="3922"/>
      <c r="K335" s="3922"/>
      <c r="L335" s="3922"/>
      <c r="M335" s="3922"/>
      <c r="N335" s="3922"/>
      <c r="O335" s="3923" t="s">
        <v>1222</v>
      </c>
    </row>
    <row r="336" spans="2:15">
      <c r="B336" s="3734"/>
      <c r="C336" s="3924" t="s">
        <v>885</v>
      </c>
      <c r="D336" s="3922"/>
      <c r="E336" s="3922"/>
      <c r="F336" s="3922"/>
      <c r="G336" s="3922"/>
      <c r="H336" s="3922"/>
      <c r="I336" s="3922"/>
      <c r="J336" s="3922"/>
      <c r="K336" s="3922"/>
      <c r="L336" s="3922"/>
      <c r="M336" s="3922"/>
      <c r="N336" s="3922"/>
      <c r="O336" s="3922"/>
    </row>
    <row r="337" spans="2:15" ht="11.25">
      <c r="B337" s="3734"/>
      <c r="C337" s="3910" t="s">
        <v>61</v>
      </c>
      <c r="D337" s="3911" t="s">
        <v>154</v>
      </c>
      <c r="E337" s="3911" t="s">
        <v>1226</v>
      </c>
      <c r="F337" s="3925" t="s">
        <v>1148</v>
      </c>
      <c r="G337" s="3925" t="s">
        <v>226</v>
      </c>
      <c r="H337" s="3925" t="s">
        <v>252</v>
      </c>
      <c r="I337" s="3925" t="s">
        <v>253</v>
      </c>
      <c r="J337" s="3925" t="s">
        <v>254</v>
      </c>
      <c r="K337" s="3925" t="s">
        <v>255</v>
      </c>
      <c r="L337" s="3925" t="s">
        <v>256</v>
      </c>
      <c r="M337" s="3925" t="s">
        <v>257</v>
      </c>
      <c r="N337" s="3925" t="s">
        <v>258</v>
      </c>
      <c r="O337" s="3925" t="s">
        <v>259</v>
      </c>
    </row>
    <row r="338" spans="2:15">
      <c r="B338" s="3734"/>
      <c r="C338" s="3914" t="s">
        <v>1210</v>
      </c>
      <c r="D338" s="3915" t="str">
        <f>INDEX(AirQualityVectors[Description],MATCH(C338,AirQualityVectors[Code],0))</f>
        <v>PM10</v>
      </c>
      <c r="E338" s="3916" t="s">
        <v>424</v>
      </c>
      <c r="F338" s="3926">
        <f t="shared" ref="F338:O338" si="86">(F$211*F$113)</f>
        <v>0</v>
      </c>
      <c r="G338" s="3926">
        <f t="shared" si="86"/>
        <v>0</v>
      </c>
      <c r="H338" s="3926">
        <f t="shared" si="86"/>
        <v>0</v>
      </c>
      <c r="I338" s="3926">
        <f t="shared" si="86"/>
        <v>0</v>
      </c>
      <c r="J338" s="3926">
        <f t="shared" si="86"/>
        <v>0</v>
      </c>
      <c r="K338" s="3926">
        <f t="shared" si="86"/>
        <v>0</v>
      </c>
      <c r="L338" s="3926">
        <f t="shared" si="86"/>
        <v>0</v>
      </c>
      <c r="M338" s="3926">
        <f t="shared" si="86"/>
        <v>0</v>
      </c>
      <c r="N338" s="3926">
        <f t="shared" si="86"/>
        <v>0</v>
      </c>
      <c r="O338" s="3926">
        <f t="shared" si="86"/>
        <v>0</v>
      </c>
    </row>
    <row r="339" spans="2:15">
      <c r="B339" s="3734"/>
      <c r="C339" s="3914" t="s">
        <v>1211</v>
      </c>
      <c r="D339" s="3915" t="str">
        <f>INDEX(AirQualityVectors[Description],MATCH(C339,AirQualityVectors[Code],0))</f>
        <v>NOX</v>
      </c>
      <c r="E339" s="3916" t="s">
        <v>424</v>
      </c>
      <c r="F339" s="3926">
        <f t="shared" ref="F339:O339" si="87">(F$211*F$125)</f>
        <v>0</v>
      </c>
      <c r="G339" s="3926">
        <f t="shared" si="87"/>
        <v>0</v>
      </c>
      <c r="H339" s="3926">
        <f t="shared" si="87"/>
        <v>0</v>
      </c>
      <c r="I339" s="3926">
        <f t="shared" si="87"/>
        <v>0</v>
      </c>
      <c r="J339" s="3926">
        <f t="shared" si="87"/>
        <v>0</v>
      </c>
      <c r="K339" s="3926">
        <f t="shared" si="87"/>
        <v>0</v>
      </c>
      <c r="L339" s="3926">
        <f t="shared" si="87"/>
        <v>0</v>
      </c>
      <c r="M339" s="3926">
        <f t="shared" si="87"/>
        <v>0</v>
      </c>
      <c r="N339" s="3926">
        <f t="shared" si="87"/>
        <v>0</v>
      </c>
      <c r="O339" s="3926">
        <f t="shared" si="87"/>
        <v>0</v>
      </c>
    </row>
    <row r="340" spans="2:15">
      <c r="B340" s="3734"/>
      <c r="C340" s="3914" t="s">
        <v>1212</v>
      </c>
      <c r="D340" s="3915" t="str">
        <f>INDEX(AirQualityVectors[Description],MATCH(C340,AirQualityVectors[Code],0))</f>
        <v>SO2</v>
      </c>
      <c r="E340" s="3916" t="s">
        <v>424</v>
      </c>
      <c r="F340" s="3926">
        <f t="shared" ref="F340:O340" si="88">(F$211*F$137)</f>
        <v>0</v>
      </c>
      <c r="G340" s="3926">
        <f t="shared" si="88"/>
        <v>0</v>
      </c>
      <c r="H340" s="3926">
        <f t="shared" si="88"/>
        <v>0</v>
      </c>
      <c r="I340" s="3926">
        <f t="shared" si="88"/>
        <v>0</v>
      </c>
      <c r="J340" s="3926">
        <f t="shared" si="88"/>
        <v>0</v>
      </c>
      <c r="K340" s="3926">
        <f t="shared" si="88"/>
        <v>0</v>
      </c>
      <c r="L340" s="3926">
        <f t="shared" si="88"/>
        <v>0</v>
      </c>
      <c r="M340" s="3926">
        <f t="shared" si="88"/>
        <v>0</v>
      </c>
      <c r="N340" s="3926">
        <f t="shared" si="88"/>
        <v>0</v>
      </c>
      <c r="O340" s="3926">
        <f t="shared" si="88"/>
        <v>0</v>
      </c>
    </row>
    <row r="341" spans="2:15">
      <c r="B341" s="3734"/>
      <c r="C341" s="3918" t="s">
        <v>1213</v>
      </c>
      <c r="D341" s="3927" t="str">
        <f>INDEX(AirQualityVectors[Description],MATCH(C341,AirQualityVectors[Code],0))</f>
        <v>NMVOC</v>
      </c>
      <c r="E341" s="3916" t="s">
        <v>424</v>
      </c>
      <c r="F341" s="3926">
        <f t="shared" ref="F341:O341" si="89">(F$211*F$149)</f>
        <v>0</v>
      </c>
      <c r="G341" s="3926">
        <f t="shared" si="89"/>
        <v>0</v>
      </c>
      <c r="H341" s="3926">
        <f t="shared" si="89"/>
        <v>0</v>
      </c>
      <c r="I341" s="3926">
        <f t="shared" si="89"/>
        <v>0</v>
      </c>
      <c r="J341" s="3926">
        <f t="shared" si="89"/>
        <v>0</v>
      </c>
      <c r="K341" s="3926">
        <f t="shared" si="89"/>
        <v>0</v>
      </c>
      <c r="L341" s="3926">
        <f t="shared" si="89"/>
        <v>0</v>
      </c>
      <c r="M341" s="3926">
        <f t="shared" si="89"/>
        <v>0</v>
      </c>
      <c r="N341" s="3926">
        <f t="shared" si="89"/>
        <v>0</v>
      </c>
      <c r="O341" s="3926">
        <f t="shared" si="89"/>
        <v>0</v>
      </c>
    </row>
    <row r="342" spans="2:15">
      <c r="B342" s="3734"/>
      <c r="C342" s="3920" t="s">
        <v>106</v>
      </c>
      <c r="D342" s="3928"/>
      <c r="E342" s="3920"/>
      <c r="F342" s="3921">
        <f>SUBTOTAL(109,[2006])</f>
        <v>0</v>
      </c>
      <c r="G342" s="3921">
        <f>SUBTOTAL(109,[2010])</f>
        <v>0</v>
      </c>
      <c r="H342" s="3921">
        <f>SUBTOTAL(109,[2015])</f>
        <v>0</v>
      </c>
      <c r="I342" s="3921">
        <f>SUBTOTAL(109,[2020])</f>
        <v>0</v>
      </c>
      <c r="J342" s="3921">
        <f>SUBTOTAL(109,[2025])</f>
        <v>0</v>
      </c>
      <c r="K342" s="3921">
        <f>SUBTOTAL(109,[2030])</f>
        <v>0</v>
      </c>
      <c r="L342" s="3921">
        <f>SUBTOTAL(109,[2035])</f>
        <v>0</v>
      </c>
      <c r="M342" s="3921">
        <f>SUBTOTAL(109,[2040])</f>
        <v>0</v>
      </c>
      <c r="N342" s="3921">
        <f>SUBTOTAL(109,[2045])</f>
        <v>0</v>
      </c>
      <c r="O342" s="3921">
        <f>SUBTOTAL(109,[2050])</f>
        <v>0</v>
      </c>
    </row>
    <row r="343" spans="2:15">
      <c r="B343" s="3734"/>
      <c r="C343" s="3916"/>
      <c r="D343" s="3916"/>
      <c r="E343" s="3916"/>
      <c r="F343" s="3917"/>
      <c r="G343" s="3917"/>
      <c r="H343" s="3917"/>
      <c r="I343" s="3917"/>
      <c r="J343" s="3917"/>
      <c r="K343" s="3917"/>
      <c r="L343" s="3917"/>
      <c r="M343" s="3917"/>
      <c r="N343" s="3917"/>
      <c r="O343" s="3917"/>
    </row>
    <row r="344" spans="2:15">
      <c r="B344" s="3734"/>
    </row>
    <row r="345" spans="2:15">
      <c r="B345" s="3734"/>
    </row>
    <row r="346" spans="2:15">
      <c r="B346" s="3734"/>
    </row>
    <row r="347" spans="2:15">
      <c r="B347" s="3734"/>
    </row>
    <row r="348" spans="2:15">
      <c r="B348" s="3734"/>
    </row>
    <row r="349" spans="2:15">
      <c r="B349" s="3734"/>
    </row>
    <row r="350" spans="2:15">
      <c r="B350" s="3734"/>
    </row>
    <row r="351" spans="2:15">
      <c r="B351" s="3734"/>
    </row>
    <row r="352" spans="2:15">
      <c r="B352" s="3734"/>
    </row>
    <row r="353" spans="2:2">
      <c r="B353" s="3734"/>
    </row>
    <row r="354" spans="2:2">
      <c r="B354" s="3734"/>
    </row>
    <row r="355" spans="2:2">
      <c r="B355" s="3734"/>
    </row>
    <row r="356" spans="2:2">
      <c r="B356" s="3734"/>
    </row>
    <row r="357" spans="2:2">
      <c r="B357" s="3734"/>
    </row>
    <row r="358" spans="2:2">
      <c r="B358" s="3734"/>
    </row>
    <row r="359" spans="2:2">
      <c r="B359" s="3734"/>
    </row>
    <row r="360" spans="2:2">
      <c r="B360" s="3734"/>
    </row>
    <row r="361" spans="2:2">
      <c r="B361" s="3734"/>
    </row>
    <row r="362" spans="2:2">
      <c r="B362" s="3734"/>
    </row>
    <row r="363" spans="2:2">
      <c r="B363" s="3734"/>
    </row>
    <row r="364" spans="2:2">
      <c r="B364" s="3734"/>
    </row>
    <row r="365" spans="2:2">
      <c r="B365" s="3734"/>
    </row>
    <row r="366" spans="2:2">
      <c r="B366" s="3734"/>
    </row>
    <row r="367" spans="2:2">
      <c r="B367" s="3734"/>
    </row>
    <row r="368" spans="2:2">
      <c r="B368" s="3734"/>
    </row>
    <row r="369" spans="2:2">
      <c r="B369" s="3734"/>
    </row>
    <row r="370" spans="2:2">
      <c r="B370" s="3734"/>
    </row>
    <row r="371" spans="2:2">
      <c r="B371" s="3734"/>
    </row>
    <row r="372" spans="2:2">
      <c r="B372" s="3734"/>
    </row>
    <row r="373" spans="2:2">
      <c r="B373" s="3734"/>
    </row>
    <row r="374" spans="2:2">
      <c r="B374" s="3734"/>
    </row>
    <row r="375" spans="2:2">
      <c r="B375" s="3734"/>
    </row>
    <row r="376" spans="2:2">
      <c r="B376" s="3734"/>
    </row>
    <row r="377" spans="2:2">
      <c r="B377" s="3734"/>
    </row>
    <row r="378" spans="2:2">
      <c r="B378" s="3734"/>
    </row>
    <row r="379" spans="2:2">
      <c r="B379" s="3734"/>
    </row>
    <row r="380" spans="2:2">
      <c r="B380" s="3734"/>
    </row>
    <row r="381" spans="2:2">
      <c r="B381" s="3734"/>
    </row>
    <row r="382" spans="2:2">
      <c r="B382" s="3734"/>
    </row>
    <row r="383" spans="2:2">
      <c r="B383" s="3734"/>
    </row>
    <row r="384" spans="2:2">
      <c r="B384" s="3734"/>
    </row>
    <row r="385" spans="2:2">
      <c r="B385" s="3734"/>
    </row>
    <row r="386" spans="2:2">
      <c r="B386" s="3734"/>
    </row>
    <row r="387" spans="2:2">
      <c r="B387" s="3734"/>
    </row>
    <row r="388" spans="2:2">
      <c r="B388" s="3734"/>
    </row>
    <row r="389" spans="2:2">
      <c r="B389" s="3734"/>
    </row>
    <row r="390" spans="2:2">
      <c r="B390" s="3734"/>
    </row>
    <row r="391" spans="2:2">
      <c r="B391" s="3734"/>
    </row>
    <row r="392" spans="2:2">
      <c r="B392" s="3734"/>
    </row>
    <row r="393" spans="2:2">
      <c r="B393" s="3734"/>
    </row>
    <row r="394" spans="2:2">
      <c r="B394" s="3734"/>
    </row>
    <row r="395" spans="2:2">
      <c r="B395" s="3734"/>
    </row>
    <row r="396" spans="2:2">
      <c r="B396" s="3734"/>
    </row>
    <row r="397" spans="2:2">
      <c r="B397" s="3734"/>
    </row>
    <row r="398" spans="2:2">
      <c r="B398" s="3734"/>
    </row>
    <row r="399" spans="2:2">
      <c r="B399" s="3734"/>
    </row>
    <row r="400" spans="2:2">
      <c r="B400" s="3734"/>
    </row>
    <row r="401" spans="2:2">
      <c r="B401" s="3734"/>
    </row>
    <row r="402" spans="2:2">
      <c r="B402" s="3734"/>
    </row>
    <row r="403" spans="2:2">
      <c r="B403" s="3734"/>
    </row>
    <row r="404" spans="2:2">
      <c r="B404" s="3734"/>
    </row>
    <row r="405" spans="2:2">
      <c r="B405" s="3734"/>
    </row>
    <row r="406" spans="2:2">
      <c r="B406" s="3734"/>
    </row>
    <row r="407" spans="2:2">
      <c r="B407" s="3734"/>
    </row>
    <row r="408" spans="2:2">
      <c r="B408" s="3734"/>
    </row>
    <row r="409" spans="2:2">
      <c r="B409" s="3734"/>
    </row>
    <row r="410" spans="2:2">
      <c r="B410" s="3734"/>
    </row>
    <row r="411" spans="2:2">
      <c r="B411" s="3734"/>
    </row>
    <row r="412" spans="2:2">
      <c r="B412" s="3734"/>
    </row>
    <row r="413" spans="2:2">
      <c r="B413" s="3734"/>
    </row>
    <row r="414" spans="2:2">
      <c r="B414" s="3734"/>
    </row>
    <row r="415" spans="2:2">
      <c r="B415" s="3734"/>
    </row>
    <row r="416" spans="2:2">
      <c r="B416" s="3734"/>
    </row>
    <row r="417" spans="2:2">
      <c r="B417" s="3734"/>
    </row>
    <row r="418" spans="2:2">
      <c r="B418" s="3734"/>
    </row>
    <row r="419" spans="2:2">
      <c r="B419" s="3734"/>
    </row>
    <row r="420" spans="2:2">
      <c r="B420" s="3734"/>
    </row>
    <row r="421" spans="2:2">
      <c r="B421" s="3734"/>
    </row>
    <row r="422" spans="2:2">
      <c r="B422" s="3734"/>
    </row>
    <row r="423" spans="2:2">
      <c r="B423" s="3734"/>
    </row>
    <row r="424" spans="2:2">
      <c r="B424" s="3734"/>
    </row>
    <row r="425" spans="2:2">
      <c r="B425" s="3734"/>
    </row>
    <row r="426" spans="2:2">
      <c r="B426" s="3734"/>
    </row>
    <row r="427" spans="2:2">
      <c r="B427" s="3734"/>
    </row>
    <row r="428" spans="2:2">
      <c r="B428" s="3734"/>
    </row>
    <row r="429" spans="2:2">
      <c r="B429" s="3734"/>
    </row>
    <row r="430" spans="2:2">
      <c r="B430" s="3734"/>
    </row>
    <row r="431" spans="2:2">
      <c r="B431" s="3734"/>
    </row>
    <row r="432" spans="2:2">
      <c r="B432" s="3734"/>
    </row>
    <row r="433" spans="2:2">
      <c r="B433" s="3734"/>
    </row>
    <row r="434" spans="2:2">
      <c r="B434" s="3734"/>
    </row>
    <row r="435" spans="2:2">
      <c r="B435" s="3734"/>
    </row>
    <row r="436" spans="2:2">
      <c r="B436" s="3734"/>
    </row>
    <row r="437" spans="2:2">
      <c r="B437" s="3734"/>
    </row>
    <row r="438" spans="2:2">
      <c r="B438" s="3734"/>
    </row>
    <row r="439" spans="2:2">
      <c r="B439" s="3734"/>
    </row>
    <row r="440" spans="2:2">
      <c r="B440" s="3734"/>
    </row>
    <row r="441" spans="2:2">
      <c r="B441" s="3734"/>
    </row>
    <row r="442" spans="2:2">
      <c r="B442" s="3734"/>
    </row>
    <row r="443" spans="2:2">
      <c r="B443" s="3734"/>
    </row>
    <row r="444" spans="2:2">
      <c r="B444" s="3734"/>
    </row>
    <row r="445" spans="2:2">
      <c r="B445" s="3734"/>
    </row>
    <row r="446" spans="2:2">
      <c r="B446" s="3734"/>
    </row>
    <row r="447" spans="2:2">
      <c r="B447" s="3734"/>
    </row>
    <row r="448" spans="2:2">
      <c r="B448" s="3734"/>
    </row>
    <row r="449" spans="2:2">
      <c r="B449" s="3734"/>
    </row>
    <row r="450" spans="2:2">
      <c r="B450" s="3734"/>
    </row>
    <row r="451" spans="2:2">
      <c r="B451" s="3734"/>
    </row>
    <row r="452" spans="2:2">
      <c r="B452" s="3734"/>
    </row>
    <row r="453" spans="2:2">
      <c r="B453" s="3734"/>
    </row>
    <row r="454" spans="2:2">
      <c r="B454" s="3734"/>
    </row>
    <row r="455" spans="2:2">
      <c r="B455" s="3734"/>
    </row>
    <row r="456" spans="2:2">
      <c r="B456" s="3734"/>
    </row>
    <row r="457" spans="2:2">
      <c r="B457" s="3734"/>
    </row>
    <row r="458" spans="2:2">
      <c r="B458" s="3734"/>
    </row>
    <row r="459" spans="2:2">
      <c r="B459" s="3734"/>
    </row>
    <row r="460" spans="2:2">
      <c r="B460" s="3734"/>
    </row>
    <row r="461" spans="2:2">
      <c r="B461" s="3734"/>
    </row>
    <row r="462" spans="2:2">
      <c r="B462" s="3734"/>
    </row>
    <row r="463" spans="2:2">
      <c r="B463" s="3734"/>
    </row>
    <row r="464" spans="2:2">
      <c r="B464" s="3734"/>
    </row>
    <row r="465" spans="2:2">
      <c r="B465" s="3734"/>
    </row>
    <row r="466" spans="2:2">
      <c r="B466" s="3734"/>
    </row>
    <row r="467" spans="2:2">
      <c r="B467" s="3734"/>
    </row>
    <row r="468" spans="2:2">
      <c r="B468" s="3734"/>
    </row>
    <row r="469" spans="2:2">
      <c r="B469" s="3734"/>
    </row>
    <row r="470" spans="2:2">
      <c r="B470" s="3734"/>
    </row>
    <row r="471" spans="2:2">
      <c r="B471" s="3734"/>
    </row>
    <row r="472" spans="2:2">
      <c r="B472" s="3734"/>
    </row>
    <row r="473" spans="2:2">
      <c r="B473" s="3734"/>
    </row>
    <row r="474" spans="2:2">
      <c r="B474" s="3734"/>
    </row>
    <row r="475" spans="2:2">
      <c r="B475" s="3734"/>
    </row>
    <row r="476" spans="2:2">
      <c r="B476" s="3734"/>
    </row>
    <row r="477" spans="2:2">
      <c r="B477" s="3734"/>
    </row>
    <row r="478" spans="2:2">
      <c r="B478" s="3734"/>
    </row>
    <row r="479" spans="2:2">
      <c r="B479" s="3734"/>
    </row>
    <row r="480" spans="2:2">
      <c r="B480" s="3734"/>
    </row>
    <row r="481" spans="2:2">
      <c r="B481" s="3734"/>
    </row>
    <row r="482" spans="2:2">
      <c r="B482" s="3734"/>
    </row>
    <row r="483" spans="2:2">
      <c r="B483" s="3734"/>
    </row>
    <row r="484" spans="2:2">
      <c r="B484" s="3734"/>
    </row>
    <row r="485" spans="2:2">
      <c r="B485" s="3734"/>
    </row>
    <row r="486" spans="2:2">
      <c r="B486" s="3734"/>
    </row>
    <row r="487" spans="2:2">
      <c r="B487" s="3734"/>
    </row>
    <row r="488" spans="2:2">
      <c r="B488" s="3734"/>
    </row>
    <row r="489" spans="2:2">
      <c r="B489" s="3734"/>
    </row>
    <row r="490" spans="2:2">
      <c r="B490" s="3734"/>
    </row>
    <row r="491" spans="2:2">
      <c r="B491" s="3734"/>
    </row>
    <row r="492" spans="2:2">
      <c r="B492" s="3734"/>
    </row>
    <row r="493" spans="2:2">
      <c r="B493" s="3734"/>
    </row>
    <row r="494" spans="2:2">
      <c r="B494" s="3734"/>
    </row>
    <row r="495" spans="2:2">
      <c r="B495" s="3734"/>
    </row>
    <row r="496" spans="2:2">
      <c r="B496" s="3734"/>
    </row>
    <row r="497" spans="2:2">
      <c r="B497" s="3734"/>
    </row>
    <row r="498" spans="2:2">
      <c r="B498" s="3734"/>
    </row>
    <row r="499" spans="2:2">
      <c r="B499" s="3734"/>
    </row>
    <row r="500" spans="2:2">
      <c r="B500" s="3734"/>
    </row>
    <row r="501" spans="2:2">
      <c r="B501" s="3734"/>
    </row>
    <row r="502" spans="2:2">
      <c r="B502" s="3734"/>
    </row>
    <row r="503" spans="2:2">
      <c r="B503" s="3734"/>
    </row>
    <row r="504" spans="2:2">
      <c r="B504" s="3734"/>
    </row>
    <row r="505" spans="2:2">
      <c r="B505" s="3734"/>
    </row>
    <row r="506" spans="2:2">
      <c r="B506" s="3734"/>
    </row>
    <row r="507" spans="2:2">
      <c r="B507" s="3734"/>
    </row>
    <row r="508" spans="2:2">
      <c r="B508" s="3734"/>
    </row>
    <row r="509" spans="2:2">
      <c r="B509" s="3734"/>
    </row>
    <row r="510" spans="2:2">
      <c r="B510" s="3734"/>
    </row>
    <row r="511" spans="2:2">
      <c r="B511" s="3734"/>
    </row>
    <row r="512" spans="2:2">
      <c r="B512" s="3734"/>
    </row>
    <row r="513" spans="2:2">
      <c r="B513" s="3734"/>
    </row>
    <row r="514" spans="2:2">
      <c r="B514" s="3734"/>
    </row>
    <row r="515" spans="2:2">
      <c r="B515" s="3734"/>
    </row>
    <row r="516" spans="2:2">
      <c r="B516" s="3734"/>
    </row>
    <row r="517" spans="2:2">
      <c r="B517" s="3734"/>
    </row>
    <row r="518" spans="2:2">
      <c r="B518" s="3734"/>
    </row>
    <row r="519" spans="2:2">
      <c r="B519" s="3734"/>
    </row>
    <row r="520" spans="2:2">
      <c r="B520" s="3734"/>
    </row>
    <row r="521" spans="2:2">
      <c r="B521" s="3734"/>
    </row>
    <row r="522" spans="2:2">
      <c r="B522" s="3734"/>
    </row>
    <row r="523" spans="2:2">
      <c r="B523" s="3734"/>
    </row>
    <row r="524" spans="2:2">
      <c r="B524" s="3734"/>
    </row>
  </sheetData>
  <mergeCells count="2">
    <mergeCell ref="T13:W13"/>
    <mergeCell ref="R13:S13"/>
  </mergeCells>
  <pageMargins left="0.7" right="0.7" top="0.75" bottom="0.75" header="0.3" footer="0.3"/>
  <pageSetup paperSize="9" orientation="portrait" horizontalDpi="300" verticalDpi="300" r:id="rId1"/>
  <tableParts count="14">
    <tablePart r:id="rId2"/>
    <tablePart r:id="rId3"/>
    <tablePart r:id="rId4"/>
    <tablePart r:id="rId5"/>
    <tablePart r:id="rId6"/>
    <tablePart r:id="rId7"/>
    <tablePart r:id="rId8"/>
    <tablePart r:id="rId9"/>
    <tablePart r:id="rId10"/>
    <tablePart r:id="rId11"/>
    <tablePart r:id="rId12"/>
    <tablePart r:id="rId13"/>
    <tablePart r:id="rId14"/>
    <tablePart r:id="rId15"/>
  </tableParts>
</worksheet>
</file>

<file path=xl/worksheets/sheet52.xml><?xml version="1.0" encoding="utf-8"?>
<worksheet xmlns="http://schemas.openxmlformats.org/spreadsheetml/2006/main" xmlns:r="http://schemas.openxmlformats.org/officeDocument/2006/relationships">
  <sheetPr codeName="Sheet38" enableFormatConditionsCalculation="0">
    <tabColor theme="9"/>
    <outlinePr summaryBelow="0"/>
    <pageSetUpPr autoPageBreaks="0"/>
  </sheetPr>
  <dimension ref="A1:AC730"/>
  <sheetViews>
    <sheetView zoomScale="85" zoomScaleNormal="85" workbookViewId="0">
      <selection activeCell="F40" sqref="F40"/>
    </sheetView>
  </sheetViews>
  <sheetFormatPr defaultColWidth="8.85546875" defaultRowHeight="12.75"/>
  <cols>
    <col min="1" max="1" width="7.7109375" style="1013" customWidth="1"/>
    <col min="2" max="2" width="5.85546875" style="1013" customWidth="1"/>
    <col min="3" max="3" width="20.42578125" style="1013" customWidth="1"/>
    <col min="4" max="4" width="30.7109375" style="1013" customWidth="1"/>
    <col min="5" max="5" width="20.7109375" style="1013" customWidth="1"/>
    <col min="6" max="15" width="17.7109375" style="1013" customWidth="1"/>
    <col min="16" max="16" width="2" style="1013" customWidth="1"/>
    <col min="17" max="17" width="10.85546875" style="1013" customWidth="1"/>
    <col min="18" max="16384" width="8.85546875" style="1013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4</v>
      </c>
      <c r="B2" s="6" t="str">
        <f>INDEX(Modules[Module], MATCH($A2, Modules[Code], 0))</f>
        <v>Fossil fuel transfers</v>
      </c>
      <c r="C2" s="6"/>
      <c r="E2" s="2837"/>
    </row>
    <row r="4" spans="1:16" ht="22.5">
      <c r="A4" s="966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457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</v>
      </c>
      <c r="D9" s="89" t="str">
        <f>INDEX(Vectors[Description], MATCH([Vector], Vectors[Code], 0))</f>
        <v>Solid hydrocarbons</v>
      </c>
      <c r="E9" s="360"/>
      <c r="F9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828.1386874365517</v>
      </c>
      <c r="G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444.064277532254</v>
      </c>
      <c r="H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981.0801567701064</v>
      </c>
      <c r="I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02.2510420000644</v>
      </c>
      <c r="J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501.3382480553664</v>
      </c>
      <c r="K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387.2647883227182</v>
      </c>
      <c r="L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593.1050975381222</v>
      </c>
      <c r="M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597.1693581737727</v>
      </c>
      <c r="N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127.385116855379</v>
      </c>
      <c r="O9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694.075383109057</v>
      </c>
      <c r="P9" s="433"/>
    </row>
    <row r="10" spans="1:16" s="74" customFormat="1" ht="15.75">
      <c r="A10" s="80"/>
      <c r="B10" s="359"/>
      <c r="C10" s="360" t="s">
        <v>39</v>
      </c>
      <c r="D10" s="89" t="str">
        <f>INDEX(Vectors[Description], MATCH([Vector], Vectors[Code], 0))</f>
        <v>Liquid hydrocarbons</v>
      </c>
      <c r="E10" s="360"/>
      <c r="F10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762.32373679950263</v>
      </c>
      <c r="G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866.9965244038608</v>
      </c>
      <c r="H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993.45934676186914</v>
      </c>
      <c r="I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133.2497702892904</v>
      </c>
      <c r="J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270.5477364857143</v>
      </c>
      <c r="K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412.3983540753054</v>
      </c>
      <c r="L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558.5806346989161</v>
      </c>
      <c r="M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707.5685859359698</v>
      </c>
      <c r="N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5.0161736104624</v>
      </c>
      <c r="O10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03.2925218483629</v>
      </c>
      <c r="P10" s="433"/>
    </row>
    <row r="11" spans="1:16" s="74" customFormat="1" ht="18" customHeight="1">
      <c r="A11" s="80"/>
      <c r="B11" s="359"/>
      <c r="C11" s="89" t="s">
        <v>40</v>
      </c>
      <c r="D11" s="89" t="str">
        <f>INDEX(Vectors[Description], MATCH([Vector], Vectors[Code], 0))</f>
        <v>Gaseous hydrocarbons</v>
      </c>
      <c r="E11" s="89"/>
      <c r="F11" s="1459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8.48270730017887</v>
      </c>
      <c r="G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183.81707430966014</v>
      </c>
      <c r="H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05.83765940098925</v>
      </c>
      <c r="I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226.56099229423199</v>
      </c>
      <c r="J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35.53327796077247</v>
      </c>
      <c r="K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360.94295784198943</v>
      </c>
      <c r="L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464.98863644698167</v>
      </c>
      <c r="M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562.109948425742</v>
      </c>
      <c r="N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12.00818961632399</v>
      </c>
      <c r="O11" s="426">
        <f ca="1">INDEX(INDIRECT("'"&amp;XVI.a.Inputs[#Headers]&amp;"'!Year.Matrix"), MATCH("Subtotal."&amp;$A$2, INDIRECT("'"&amp;XVI.a.Inputs[#Headers]&amp;"'!Year.Modules"), 0), MATCH([Vector], INDIRECT("'"&amp;XVI.a.Inputs[#Headers]&amp;"'!Year.Vectors"), 0))</f>
        <v>-660.670975406930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199"/>
      <c r="G12" s="199"/>
      <c r="H12" s="199"/>
      <c r="I12" s="199"/>
      <c r="J12" s="199"/>
      <c r="K12" s="199"/>
      <c r="L12" s="199"/>
      <c r="M12" s="199"/>
      <c r="N12" s="199"/>
      <c r="O12" s="199"/>
      <c r="P12" s="363"/>
    </row>
    <row r="14" spans="1:16" s="74" customFormat="1" ht="22.5">
      <c r="A14" s="342"/>
      <c r="B14" s="967" t="s">
        <v>290</v>
      </c>
      <c r="C14" s="339"/>
      <c r="D14" s="339"/>
      <c r="E14" s="339"/>
      <c r="F14" s="339"/>
      <c r="G14" s="339"/>
      <c r="H14" s="339"/>
      <c r="I14" s="339"/>
      <c r="J14" s="339"/>
      <c r="K14" s="339"/>
      <c r="L14" s="339"/>
      <c r="M14" s="339"/>
      <c r="N14" s="339"/>
      <c r="O14" s="339"/>
      <c r="P14" s="340"/>
    </row>
    <row r="15" spans="1:16">
      <c r="B15" s="963"/>
      <c r="C15" s="960"/>
      <c r="D15" s="960"/>
      <c r="E15" s="960"/>
      <c r="F15" s="960"/>
      <c r="G15" s="960"/>
      <c r="H15" s="960"/>
      <c r="I15" s="960"/>
      <c r="J15" s="960"/>
      <c r="K15" s="960"/>
      <c r="L15" s="960"/>
      <c r="M15" s="960"/>
      <c r="N15" s="960"/>
      <c r="O15" s="960"/>
      <c r="P15" s="964"/>
    </row>
    <row r="16" spans="1:16">
      <c r="B16" s="963"/>
      <c r="C16" s="961" t="s">
        <v>458</v>
      </c>
      <c r="D16" s="960"/>
      <c r="E16" s="156"/>
      <c r="F16" s="960"/>
      <c r="G16" s="960"/>
      <c r="H16" s="960"/>
      <c r="I16" s="960"/>
      <c r="J16" s="960"/>
      <c r="K16" s="960"/>
      <c r="L16" s="960"/>
      <c r="M16" s="960"/>
      <c r="N16" s="960"/>
      <c r="O16" s="156" t="s">
        <v>468</v>
      </c>
      <c r="P16" s="964"/>
    </row>
    <row r="17" spans="2:16" ht="6" customHeight="1">
      <c r="B17" s="963"/>
      <c r="C17" s="960"/>
      <c r="D17" s="960"/>
      <c r="E17" s="960"/>
      <c r="F17" s="960"/>
      <c r="G17" s="960"/>
      <c r="H17" s="960"/>
      <c r="I17" s="960"/>
      <c r="J17" s="960"/>
      <c r="K17" s="960"/>
      <c r="L17" s="960"/>
      <c r="M17" s="960"/>
      <c r="N17" s="960"/>
      <c r="O17" s="960"/>
      <c r="P17" s="964"/>
    </row>
    <row r="18" spans="2:16" ht="15.75">
      <c r="B18" s="331"/>
      <c r="C18" s="90" t="s">
        <v>61</v>
      </c>
      <c r="D18" s="90" t="s">
        <v>154</v>
      </c>
      <c r="E18" s="90" t="s">
        <v>176</v>
      </c>
      <c r="F18" s="487">
        <v>2006</v>
      </c>
      <c r="G18" s="189">
        <v>2010</v>
      </c>
      <c r="H18" s="189">
        <v>2015</v>
      </c>
      <c r="I18" s="189">
        <v>2020</v>
      </c>
      <c r="J18" s="189">
        <v>2025</v>
      </c>
      <c r="K18" s="189">
        <v>2030</v>
      </c>
      <c r="L18" s="189">
        <v>2035</v>
      </c>
      <c r="M18" s="189">
        <v>2040</v>
      </c>
      <c r="N18" s="189">
        <v>2045</v>
      </c>
      <c r="O18" s="189">
        <v>2050</v>
      </c>
      <c r="P18" s="964"/>
    </row>
    <row r="19" spans="2:16" s="74" customFormat="1" ht="15.75">
      <c r="B19" s="333"/>
      <c r="C19" s="110" t="s">
        <v>40</v>
      </c>
      <c r="D19" s="111" t="str">
        <f>INDEX(Vectors[Description], MATCH($C19, Vectors[Code], 0))</f>
        <v>Gaseous hydrocarbons</v>
      </c>
      <c r="E19" s="111"/>
      <c r="F19" s="1460">
        <v>0</v>
      </c>
      <c r="G19" s="1460">
        <v>0</v>
      </c>
      <c r="H19" s="1460">
        <v>0</v>
      </c>
      <c r="I19" s="1460">
        <v>0</v>
      </c>
      <c r="J19" s="1460">
        <v>0</v>
      </c>
      <c r="K19" s="1460">
        <v>0</v>
      </c>
      <c r="L19" s="1460">
        <v>0</v>
      </c>
      <c r="M19" s="1460">
        <v>0</v>
      </c>
      <c r="N19" s="1460">
        <v>0</v>
      </c>
      <c r="O19" s="1460">
        <v>0</v>
      </c>
      <c r="P19" s="334"/>
    </row>
    <row r="20" spans="2:16">
      <c r="B20" s="335"/>
      <c r="C20" s="960"/>
      <c r="D20" s="157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</row>
    <row r="21" spans="2:16" ht="14.25">
      <c r="B21" s="335"/>
      <c r="C21" s="961" t="s">
        <v>460</v>
      </c>
      <c r="D21" s="157"/>
      <c r="E21" s="960"/>
      <c r="F21" s="156" t="s">
        <v>434</v>
      </c>
      <c r="G21" s="960"/>
      <c r="H21" s="960"/>
      <c r="I21" s="960"/>
      <c r="J21" s="960"/>
      <c r="K21" s="960"/>
      <c r="L21" s="960"/>
      <c r="M21" s="960"/>
      <c r="N21" s="960"/>
      <c r="O21" s="960"/>
      <c r="P21" s="964"/>
    </row>
    <row r="22" spans="2:16" ht="5.25" customHeight="1">
      <c r="B22" s="335"/>
      <c r="C22" s="960"/>
      <c r="D22" s="157"/>
      <c r="E22" s="960"/>
      <c r="F22" s="960"/>
      <c r="G22" s="960"/>
      <c r="H22" s="960"/>
      <c r="I22" s="960"/>
      <c r="J22" s="960"/>
      <c r="K22" s="960"/>
      <c r="L22" s="960"/>
      <c r="M22" s="960"/>
      <c r="N22" s="960"/>
      <c r="O22" s="960"/>
      <c r="P22" s="964"/>
    </row>
    <row r="23" spans="2:16" ht="15.75">
      <c r="B23" s="331"/>
      <c r="C23" s="159" t="s">
        <v>431</v>
      </c>
      <c r="D23" s="159" t="s">
        <v>401</v>
      </c>
      <c r="E23" s="159" t="s">
        <v>176</v>
      </c>
      <c r="F23" s="1461">
        <v>2007</v>
      </c>
      <c r="G23" s="192">
        <v>2010</v>
      </c>
      <c r="H23" s="192">
        <v>2015</v>
      </c>
      <c r="I23" s="192">
        <v>2020</v>
      </c>
      <c r="J23" s="960"/>
      <c r="K23" s="960"/>
      <c r="L23" s="960"/>
      <c r="M23" s="960"/>
      <c r="N23" s="960"/>
      <c r="O23" s="960"/>
      <c r="P23" s="964"/>
    </row>
    <row r="24" spans="2:16" ht="15.75">
      <c r="B24" s="331"/>
      <c r="C24" s="172" t="s">
        <v>415</v>
      </c>
      <c r="D24" s="173" t="s">
        <v>451</v>
      </c>
      <c r="E24" s="173"/>
      <c r="F24" s="2905">
        <f>0.25*208.126255432784/1000*GWP.CH4</f>
        <v>1.092662841022116</v>
      </c>
      <c r="G24" s="174"/>
      <c r="H24" s="174"/>
      <c r="I24" s="174"/>
      <c r="J24" s="960"/>
      <c r="K24" s="960"/>
      <c r="L24" s="960"/>
      <c r="M24" s="960"/>
      <c r="N24" s="960"/>
      <c r="O24" s="960"/>
      <c r="P24" s="964"/>
    </row>
    <row r="25" spans="2:16" s="1182" customFormat="1" ht="15.75">
      <c r="B25" s="331"/>
      <c r="C25" s="958"/>
      <c r="D25" s="959"/>
      <c r="E25" s="959"/>
      <c r="F25" s="140"/>
      <c r="G25" s="960"/>
      <c r="H25" s="960"/>
      <c r="I25" s="960"/>
      <c r="J25" s="960"/>
      <c r="K25" s="960"/>
      <c r="L25" s="960"/>
      <c r="M25" s="960"/>
      <c r="N25" s="960"/>
      <c r="O25" s="960"/>
      <c r="P25" s="964"/>
    </row>
    <row r="26" spans="2:16">
      <c r="B26" s="335"/>
      <c r="C26" s="961" t="s">
        <v>1231</v>
      </c>
      <c r="D26" s="157"/>
      <c r="E26" s="960"/>
      <c r="F26" s="156" t="s">
        <v>1222</v>
      </c>
      <c r="G26" s="960"/>
      <c r="H26" s="960"/>
      <c r="I26" s="960"/>
      <c r="J26" s="960"/>
      <c r="K26" s="960"/>
      <c r="L26" s="960"/>
      <c r="M26" s="960"/>
      <c r="N26" s="960"/>
      <c r="O26" s="960"/>
      <c r="P26" s="964"/>
    </row>
    <row r="27" spans="2:16" s="1182" customFormat="1" ht="5.25" customHeight="1">
      <c r="B27" s="335"/>
      <c r="C27" s="960"/>
      <c r="D27" s="157"/>
      <c r="E27" s="960"/>
      <c r="F27" s="960"/>
      <c r="G27" s="960"/>
      <c r="H27" s="960"/>
      <c r="I27" s="960"/>
      <c r="J27" s="960"/>
      <c r="K27" s="960"/>
      <c r="L27" s="960"/>
      <c r="M27" s="960"/>
      <c r="N27" s="960"/>
      <c r="O27" s="960"/>
      <c r="P27" s="964"/>
    </row>
    <row r="28" spans="2:16" s="1182" customFormat="1">
      <c r="B28" s="335"/>
      <c r="C28" s="159" t="s">
        <v>431</v>
      </c>
      <c r="D28" s="159" t="s">
        <v>401</v>
      </c>
      <c r="E28" s="159" t="s">
        <v>176</v>
      </c>
      <c r="F28" s="1461">
        <v>2007</v>
      </c>
      <c r="G28" s="192">
        <v>2010</v>
      </c>
      <c r="H28" s="192">
        <v>2015</v>
      </c>
      <c r="I28" s="192">
        <v>2020</v>
      </c>
      <c r="J28" s="192">
        <v>2025</v>
      </c>
      <c r="K28" s="192">
        <v>2030</v>
      </c>
      <c r="L28" s="960"/>
      <c r="M28" s="960"/>
      <c r="N28" s="960"/>
      <c r="O28" s="960"/>
      <c r="P28" s="964"/>
    </row>
    <row r="29" spans="2:16" s="1182" customFormat="1">
      <c r="B29" s="335"/>
      <c r="C29" s="172" t="s">
        <v>1215</v>
      </c>
      <c r="D29" s="173" t="s">
        <v>451</v>
      </c>
      <c r="E29" s="173"/>
      <c r="F29" s="722"/>
      <c r="G29" s="174">
        <v>64.641521601284268</v>
      </c>
      <c r="H29" s="174">
        <v>58.51195295876019</v>
      </c>
      <c r="I29" s="174">
        <v>50.578959434795244</v>
      </c>
      <c r="J29" s="174">
        <v>45.563807860339438</v>
      </c>
      <c r="K29" s="174">
        <v>40.718764790773925</v>
      </c>
      <c r="L29" s="960"/>
      <c r="M29" s="960"/>
      <c r="N29" s="960"/>
      <c r="O29" s="960"/>
      <c r="P29" s="964"/>
    </row>
    <row r="30" spans="2:16" s="1182" customFormat="1">
      <c r="B30" s="335"/>
      <c r="C30" s="960"/>
      <c r="D30" s="157"/>
      <c r="E30" s="960"/>
      <c r="F30" s="960"/>
      <c r="G30" s="960"/>
      <c r="H30" s="960"/>
      <c r="I30" s="960"/>
      <c r="J30" s="960"/>
      <c r="K30" s="960"/>
      <c r="L30" s="960"/>
      <c r="M30" s="960"/>
      <c r="N30" s="960"/>
      <c r="O30" s="960"/>
      <c r="P30" s="964"/>
    </row>
    <row r="31" spans="2:16" s="1337" customFormat="1">
      <c r="B31" s="335"/>
      <c r="C31" s="960"/>
      <c r="D31" s="157"/>
      <c r="E31" s="960"/>
      <c r="F31" s="960"/>
      <c r="G31" s="960"/>
      <c r="H31" s="960"/>
      <c r="I31" s="960"/>
      <c r="J31" s="960"/>
      <c r="K31" s="960"/>
      <c r="L31" s="960"/>
      <c r="M31" s="960"/>
      <c r="N31" s="960"/>
      <c r="O31" s="960"/>
      <c r="P31" s="964"/>
    </row>
    <row r="32" spans="2:16" s="1337" customFormat="1">
      <c r="B32" s="335"/>
      <c r="C32" s="1136" t="s">
        <v>1028</v>
      </c>
      <c r="D32" s="834">
        <v>30</v>
      </c>
      <c r="E32" s="1346" t="s">
        <v>1101</v>
      </c>
      <c r="F32" s="834"/>
      <c r="G32" s="834"/>
      <c r="H32" s="834"/>
      <c r="I32" s="834"/>
      <c r="J32" s="960"/>
      <c r="K32" s="960"/>
      <c r="L32" s="960"/>
      <c r="M32" s="960"/>
      <c r="N32" s="960"/>
      <c r="O32" s="960"/>
      <c r="P32" s="964"/>
    </row>
    <row r="33" spans="1:29" s="1337" customFormat="1">
      <c r="B33" s="335"/>
      <c r="C33" s="960"/>
      <c r="D33" s="960"/>
      <c r="E33" s="478"/>
      <c r="F33" s="960"/>
      <c r="G33" s="960"/>
      <c r="H33" s="960"/>
      <c r="I33" s="960"/>
      <c r="J33" s="960"/>
      <c r="K33" s="960"/>
      <c r="L33" s="960"/>
      <c r="M33" s="960"/>
      <c r="N33" s="960"/>
      <c r="O33" s="960"/>
      <c r="P33" s="964"/>
    </row>
    <row r="34" spans="1:29" s="2126" customFormat="1">
      <c r="B34" s="335"/>
      <c r="C34" s="960"/>
      <c r="D34" s="960"/>
      <c r="E34" s="478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29" s="2126" customFormat="1">
      <c r="B35" s="335"/>
      <c r="C35" s="961"/>
      <c r="D35" s="960"/>
      <c r="E35" s="478"/>
      <c r="F35" s="960"/>
      <c r="G35" s="960"/>
      <c r="H35" s="960"/>
      <c r="I35" s="960"/>
      <c r="J35" s="960"/>
      <c r="K35" s="960"/>
      <c r="L35" s="960"/>
      <c r="M35" s="960"/>
      <c r="N35" s="960"/>
      <c r="O35" s="960"/>
      <c r="P35" s="964"/>
    </row>
    <row r="36" spans="1:29" s="2126" customFormat="1">
      <c r="B36" s="335"/>
      <c r="C36" s="960"/>
      <c r="D36" s="960"/>
      <c r="E36" s="478"/>
      <c r="F36" s="960"/>
      <c r="G36" s="960"/>
      <c r="H36" s="960"/>
      <c r="I36" s="960"/>
      <c r="J36" s="960"/>
      <c r="K36" s="960"/>
      <c r="L36" s="960"/>
      <c r="M36" s="960"/>
      <c r="N36" s="960"/>
      <c r="O36" s="960"/>
      <c r="P36" s="964"/>
    </row>
    <row r="37" spans="1:29" s="2126" customFormat="1">
      <c r="B37" s="335"/>
      <c r="C37" s="960"/>
      <c r="D37" s="960"/>
      <c r="E37" s="478"/>
      <c r="F37" s="960"/>
      <c r="G37" s="960"/>
      <c r="H37" s="960"/>
      <c r="I37" s="960"/>
      <c r="J37" s="960"/>
      <c r="K37" s="960"/>
      <c r="L37" s="960"/>
      <c r="M37" s="960"/>
      <c r="N37" s="960"/>
      <c r="O37" s="960"/>
      <c r="P37" s="964"/>
    </row>
    <row r="38" spans="1:29" s="1182" customFormat="1">
      <c r="B38" s="335"/>
      <c r="C38" s="961"/>
      <c r="D38" s="157"/>
      <c r="E38" s="960"/>
      <c r="F38" s="960"/>
      <c r="G38" s="960"/>
      <c r="H38" s="960"/>
      <c r="I38" s="960"/>
      <c r="J38" s="960"/>
      <c r="K38" s="960"/>
      <c r="L38" s="960"/>
      <c r="M38" s="960"/>
      <c r="N38" s="960"/>
      <c r="O38" s="960"/>
      <c r="P38" s="964"/>
    </row>
    <row r="39" spans="1:29">
      <c r="B39" s="335"/>
      <c r="C39" s="960"/>
      <c r="D39" s="157"/>
      <c r="E39" s="960"/>
      <c r="F39" s="960"/>
      <c r="G39" s="960"/>
      <c r="H39" s="960"/>
      <c r="I39" s="960"/>
      <c r="J39" s="960"/>
      <c r="K39" s="960"/>
      <c r="L39" s="960"/>
      <c r="M39" s="960"/>
      <c r="N39" s="960"/>
      <c r="O39" s="960"/>
      <c r="P39" s="964"/>
    </row>
    <row r="40" spans="1:29" s="955" customFormat="1" ht="10.5">
      <c r="B40" s="394"/>
      <c r="C40" s="417"/>
      <c r="D40" s="421"/>
      <c r="E40" s="397"/>
      <c r="F40" s="397"/>
      <c r="G40" s="397"/>
      <c r="H40" s="397"/>
      <c r="I40" s="397"/>
      <c r="J40" s="397"/>
      <c r="K40" s="397"/>
      <c r="L40" s="397"/>
      <c r="M40" s="397"/>
      <c r="N40" s="397"/>
      <c r="O40" s="397"/>
      <c r="P40" s="398"/>
    </row>
    <row r="41" spans="1:29" s="955" customFormat="1" ht="10.5">
      <c r="B41" s="394"/>
      <c r="C41" s="417"/>
      <c r="D41" s="421"/>
      <c r="E41" s="397"/>
      <c r="F41" s="397"/>
      <c r="G41" s="397"/>
      <c r="H41" s="397"/>
      <c r="I41" s="397"/>
      <c r="J41" s="397"/>
      <c r="K41" s="397"/>
      <c r="L41" s="397"/>
      <c r="M41" s="397"/>
      <c r="N41" s="397"/>
      <c r="O41" s="397"/>
      <c r="P41" s="398"/>
    </row>
    <row r="42" spans="1:29">
      <c r="B42" s="336"/>
      <c r="C42" s="337"/>
      <c r="D42" s="337"/>
      <c r="E42" s="337"/>
      <c r="F42" s="337"/>
      <c r="G42" s="337"/>
      <c r="H42" s="337"/>
      <c r="I42" s="337"/>
      <c r="J42" s="337"/>
      <c r="K42" s="337"/>
      <c r="L42" s="337"/>
      <c r="M42" s="337"/>
      <c r="N42" s="337"/>
      <c r="O42" s="337"/>
      <c r="P42" s="338"/>
    </row>
    <row r="43" spans="1:29" s="499" customFormat="1">
      <c r="B43" s="748"/>
      <c r="C43" s="749"/>
      <c r="D43" s="749"/>
      <c r="E43" s="749"/>
      <c r="F43" s="749"/>
      <c r="G43" s="749"/>
      <c r="H43" s="749"/>
      <c r="I43" s="749"/>
      <c r="J43" s="749"/>
      <c r="K43" s="749"/>
      <c r="L43" s="749"/>
      <c r="M43" s="749"/>
      <c r="N43" s="749"/>
      <c r="O43" s="749"/>
      <c r="P43" s="498"/>
    </row>
    <row r="44" spans="1:29" s="74" customFormat="1" ht="22.5">
      <c r="A44" s="342"/>
      <c r="B44" s="967" t="s">
        <v>997</v>
      </c>
      <c r="C44" s="339"/>
      <c r="D44" s="339"/>
      <c r="E44" s="339"/>
      <c r="F44" s="339"/>
      <c r="G44" s="339"/>
      <c r="H44" s="339"/>
      <c r="I44" s="339"/>
      <c r="J44" s="339"/>
      <c r="K44" s="339"/>
      <c r="L44" s="339"/>
      <c r="M44" s="339"/>
      <c r="N44" s="339"/>
      <c r="O44" s="339"/>
      <c r="P44" s="339"/>
      <c r="Q44" s="34"/>
      <c r="R44" s="34"/>
      <c r="S44" s="34"/>
      <c r="T44" s="34"/>
      <c r="U44" s="34"/>
      <c r="V44" s="34"/>
      <c r="W44" s="34"/>
      <c r="X44" s="34"/>
      <c r="Y44" s="34"/>
      <c r="Z44" s="34"/>
      <c r="AA44" s="34"/>
      <c r="AB44" s="34"/>
      <c r="AC44" s="34"/>
    </row>
    <row r="45" spans="1:29">
      <c r="B45" s="963"/>
      <c r="C45" s="926"/>
      <c r="D45" s="926"/>
      <c r="E45" s="926"/>
      <c r="F45" s="926"/>
      <c r="G45" s="926"/>
      <c r="H45" s="926"/>
      <c r="I45" s="926"/>
      <c r="J45" s="926"/>
      <c r="K45" s="926"/>
      <c r="L45" s="926"/>
      <c r="M45" s="926"/>
      <c r="N45" s="926"/>
      <c r="O45" s="926"/>
      <c r="P45" s="960"/>
      <c r="Q45" s="1366"/>
      <c r="R45" s="1366"/>
      <c r="S45" s="1366"/>
      <c r="T45" s="1366"/>
      <c r="U45" s="37"/>
      <c r="V45" s="37"/>
      <c r="W45" s="37"/>
      <c r="X45" s="37"/>
      <c r="Y45" s="37"/>
      <c r="Z45" s="37"/>
      <c r="AA45" s="37"/>
      <c r="AB45" s="37"/>
      <c r="AC45" s="37"/>
    </row>
    <row r="46" spans="1:29">
      <c r="B46" s="963"/>
      <c r="C46" s="1025" t="s">
        <v>1290</v>
      </c>
      <c r="D46" s="926"/>
      <c r="E46" s="926"/>
      <c r="F46" s="926"/>
      <c r="G46" s="926"/>
      <c r="H46" s="926"/>
      <c r="I46" s="926"/>
      <c r="J46" s="926"/>
      <c r="K46" s="926"/>
      <c r="L46" s="926"/>
      <c r="M46" s="926"/>
      <c r="N46" s="926"/>
      <c r="O46" s="961" t="str">
        <f>Preferences.moneyunits&amp;"/"&amp;Preferences.EnergyUnits</f>
        <v>$2010/PJ</v>
      </c>
      <c r="P46" s="960"/>
      <c r="Q46" s="1423"/>
      <c r="R46" s="1366"/>
      <c r="S46" s="1366"/>
      <c r="T46" s="1012"/>
      <c r="U46" s="1012"/>
      <c r="V46" s="37"/>
      <c r="W46" s="37"/>
      <c r="X46" s="37"/>
      <c r="Y46" s="37"/>
      <c r="Z46" s="37"/>
      <c r="AA46" s="37"/>
      <c r="AB46" s="37"/>
      <c r="AC46" s="37"/>
    </row>
    <row r="47" spans="1:29">
      <c r="B47" s="963"/>
      <c r="C47" s="1347"/>
      <c r="D47" s="1306"/>
      <c r="E47" s="1348" t="s">
        <v>936</v>
      </c>
      <c r="F47" s="1462">
        <v>2007</v>
      </c>
      <c r="G47" s="1140">
        <v>2010</v>
      </c>
      <c r="H47" s="1140">
        <v>2015</v>
      </c>
      <c r="I47" s="1140">
        <v>2020</v>
      </c>
      <c r="J47" s="1140">
        <v>2025</v>
      </c>
      <c r="K47" s="1140">
        <v>2030</v>
      </c>
      <c r="L47" s="1140">
        <v>2035</v>
      </c>
      <c r="M47" s="1140">
        <v>2040</v>
      </c>
      <c r="N47" s="1140">
        <v>2045</v>
      </c>
      <c r="O47" s="1140">
        <v>2050</v>
      </c>
      <c r="P47" s="960"/>
      <c r="Q47" s="1423"/>
      <c r="R47" s="1366"/>
      <c r="S47" s="1366"/>
      <c r="T47" s="1366"/>
      <c r="U47" s="37"/>
      <c r="V47" s="37"/>
      <c r="W47" s="37"/>
      <c r="X47" s="37"/>
      <c r="Y47" s="37"/>
      <c r="Z47" s="37"/>
      <c r="AA47" s="37"/>
      <c r="AB47" s="37"/>
      <c r="AC47" s="37"/>
    </row>
    <row r="48" spans="1:29">
      <c r="B48" s="960"/>
      <c r="C48" s="1254" t="s">
        <v>1261</v>
      </c>
      <c r="D48" s="1130"/>
      <c r="E48" s="1394"/>
      <c r="F48" s="1463"/>
      <c r="G48" s="1324"/>
      <c r="H48" s="1324"/>
      <c r="I48" s="1324"/>
      <c r="J48" s="1324"/>
      <c r="K48" s="1324"/>
      <c r="L48" s="1324"/>
      <c r="M48" s="1324"/>
      <c r="N48" s="1324"/>
      <c r="O48" s="1407"/>
      <c r="P48" s="960"/>
      <c r="Q48" s="1423"/>
      <c r="R48" s="1366"/>
      <c r="S48" s="1366"/>
      <c r="T48" s="1366"/>
      <c r="U48" s="37"/>
      <c r="V48" s="37"/>
      <c r="W48" s="37"/>
      <c r="X48" s="37"/>
      <c r="Y48" s="37"/>
      <c r="Z48" s="37"/>
      <c r="AA48" s="37"/>
      <c r="AB48" s="37"/>
      <c r="AC48" s="37"/>
    </row>
    <row r="49" spans="2:29">
      <c r="B49" s="960"/>
      <c r="C49" s="511" t="s">
        <v>1262</v>
      </c>
      <c r="D49" s="98"/>
      <c r="E49" s="1402"/>
      <c r="F49" s="1464"/>
      <c r="G49" s="1405"/>
      <c r="H49" s="1405"/>
      <c r="I49" s="1405"/>
      <c r="J49" s="1405"/>
      <c r="K49" s="1405"/>
      <c r="L49" s="1405"/>
      <c r="M49" s="1405"/>
      <c r="N49" s="1405"/>
      <c r="O49" s="1405"/>
      <c r="P49" s="960"/>
      <c r="Q49" s="1423"/>
      <c r="R49" s="1365"/>
      <c r="S49" s="1365"/>
      <c r="T49" s="1330"/>
      <c r="U49" s="1273"/>
      <c r="V49" s="37"/>
      <c r="W49" s="37"/>
      <c r="X49" s="37"/>
      <c r="Y49" s="37"/>
      <c r="Z49" s="37"/>
      <c r="AA49" s="37"/>
      <c r="AB49" s="37"/>
      <c r="AC49" s="37"/>
    </row>
    <row r="50" spans="2:29">
      <c r="B50" s="926"/>
      <c r="C50" s="1211" t="s">
        <v>1263</v>
      </c>
      <c r="D50" s="164"/>
      <c r="E50" s="1395"/>
      <c r="F50" s="1465"/>
      <c r="G50" s="1385"/>
      <c r="H50" s="1325"/>
      <c r="I50" s="1325"/>
      <c r="J50" s="1325"/>
      <c r="K50" s="1325"/>
      <c r="L50" s="1325"/>
      <c r="M50" s="1325"/>
      <c r="N50" s="1325"/>
      <c r="O50" s="1385"/>
      <c r="P50" s="926"/>
      <c r="Q50" s="1366"/>
      <c r="R50" s="1366"/>
      <c r="S50" s="1366"/>
      <c r="T50" s="1366"/>
      <c r="U50" s="706"/>
      <c r="V50" s="37"/>
      <c r="W50" s="37"/>
      <c r="X50" s="37"/>
      <c r="Y50" s="37"/>
      <c r="Z50" s="37"/>
      <c r="AA50" s="37"/>
      <c r="AB50" s="37"/>
      <c r="AC50" s="37"/>
    </row>
    <row r="51" spans="2:29" s="1337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Q51" s="1366"/>
      <c r="R51" s="1366"/>
      <c r="S51" s="1366"/>
      <c r="T51" s="1366"/>
      <c r="U51" s="706"/>
      <c r="V51" s="37"/>
      <c r="W51" s="37"/>
      <c r="X51" s="37"/>
      <c r="Y51" s="37"/>
      <c r="Z51" s="37"/>
      <c r="AA51" s="37"/>
      <c r="AB51" s="37"/>
      <c r="AC51" s="37"/>
    </row>
    <row r="52" spans="2:29" s="1337" customFormat="1">
      <c r="B52" s="926"/>
      <c r="C52" s="1025" t="s">
        <v>1291</v>
      </c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61" t="str">
        <f>Preferences.moneyunits&amp;"/"&amp;Preferences.EnergyUnits</f>
        <v>$2010/PJ</v>
      </c>
      <c r="P52" s="926"/>
      <c r="Q52" s="1366"/>
      <c r="R52" s="1366"/>
      <c r="S52" s="1366"/>
      <c r="T52" s="1444"/>
      <c r="U52" s="706"/>
      <c r="V52" s="37"/>
      <c r="W52" s="37"/>
      <c r="X52" s="37"/>
      <c r="Y52" s="37"/>
      <c r="Z52" s="37"/>
      <c r="AA52" s="37"/>
      <c r="AB52" s="37"/>
      <c r="AC52" s="37"/>
    </row>
    <row r="53" spans="2:29" s="1337" customFormat="1">
      <c r="B53" s="926"/>
      <c r="C53" s="1349"/>
      <c r="D53" s="1305"/>
      <c r="E53" s="1350" t="s">
        <v>936</v>
      </c>
      <c r="F53" s="1466">
        <v>2007</v>
      </c>
      <c r="G53" s="1252">
        <v>2010</v>
      </c>
      <c r="H53" s="1252">
        <v>2015</v>
      </c>
      <c r="I53" s="1252">
        <v>2020</v>
      </c>
      <c r="J53" s="1252">
        <v>2025</v>
      </c>
      <c r="K53" s="1252">
        <v>2030</v>
      </c>
      <c r="L53" s="1252">
        <v>2035</v>
      </c>
      <c r="M53" s="1252">
        <v>2040</v>
      </c>
      <c r="N53" s="1252">
        <v>2045</v>
      </c>
      <c r="O53" s="1252">
        <v>2050</v>
      </c>
      <c r="P53" s="926"/>
      <c r="Q53" s="1366"/>
      <c r="R53" s="1366"/>
      <c r="S53" s="1366"/>
      <c r="T53" s="1444"/>
      <c r="U53" s="706"/>
      <c r="V53" s="37"/>
      <c r="W53" s="37"/>
      <c r="X53" s="37"/>
      <c r="Y53" s="37"/>
      <c r="Z53" s="37"/>
      <c r="AA53" s="37"/>
      <c r="AB53" s="37"/>
      <c r="AC53" s="37"/>
    </row>
    <row r="54" spans="2:29" s="1337" customFormat="1">
      <c r="B54" s="926"/>
      <c r="C54" s="1254" t="s">
        <v>1261</v>
      </c>
      <c r="D54" s="1130"/>
      <c r="E54" s="1255"/>
      <c r="F54" s="1463"/>
      <c r="G54" s="1407"/>
      <c r="H54" s="1324"/>
      <c r="I54" s="1324"/>
      <c r="J54" s="1324"/>
      <c r="K54" s="1324"/>
      <c r="L54" s="1324"/>
      <c r="M54" s="1324"/>
      <c r="N54" s="1324"/>
      <c r="O54" s="1407"/>
      <c r="P54" s="926"/>
      <c r="Q54" s="1366"/>
      <c r="R54" s="1366"/>
      <c r="S54" s="1366"/>
      <c r="T54" s="1444"/>
      <c r="U54" s="706"/>
      <c r="V54" s="37"/>
      <c r="W54" s="37"/>
      <c r="X54" s="37"/>
      <c r="Y54" s="37"/>
      <c r="Z54" s="37"/>
      <c r="AA54" s="37"/>
      <c r="AB54" s="37"/>
      <c r="AC54" s="37"/>
    </row>
    <row r="55" spans="2:29" s="1337" customFormat="1">
      <c r="B55" s="926"/>
      <c r="C55" s="511" t="s">
        <v>1262</v>
      </c>
      <c r="D55" s="98"/>
      <c r="E55" s="163"/>
      <c r="F55" s="1464"/>
      <c r="G55" s="1405"/>
      <c r="H55" s="1405"/>
      <c r="I55" s="1405"/>
      <c r="J55" s="1405"/>
      <c r="K55" s="1405"/>
      <c r="L55" s="1405"/>
      <c r="M55" s="1405"/>
      <c r="N55" s="1405"/>
      <c r="O55" s="1405"/>
      <c r="P55" s="926"/>
      <c r="Q55" s="1423"/>
      <c r="R55" s="1365"/>
      <c r="S55" s="1365"/>
      <c r="T55" s="1330"/>
      <c r="U55" s="706"/>
      <c r="V55" s="37"/>
      <c r="W55" s="37"/>
      <c r="X55" s="37"/>
      <c r="Y55" s="37"/>
      <c r="Z55" s="37"/>
      <c r="AA55" s="37"/>
      <c r="AB55" s="37"/>
      <c r="AC55" s="37"/>
    </row>
    <row r="56" spans="2:29" s="1337" customFormat="1">
      <c r="B56" s="926"/>
      <c r="C56" s="1211" t="s">
        <v>1263</v>
      </c>
      <c r="D56" s="164"/>
      <c r="E56" s="166"/>
      <c r="F56" s="1465"/>
      <c r="G56" s="1385"/>
      <c r="H56" s="1325"/>
      <c r="I56" s="1325"/>
      <c r="J56" s="1325"/>
      <c r="K56" s="1325"/>
      <c r="L56" s="1325"/>
      <c r="M56" s="1325"/>
      <c r="N56" s="1325"/>
      <c r="O56" s="1385"/>
      <c r="P56" s="926"/>
      <c r="Q56" s="1366"/>
      <c r="R56" s="1366"/>
      <c r="S56" s="1366"/>
      <c r="T56" s="1444"/>
      <c r="U56" s="706"/>
      <c r="V56" s="37"/>
      <c r="W56" s="37"/>
      <c r="X56" s="37"/>
      <c r="Y56" s="37"/>
      <c r="Z56" s="37"/>
      <c r="AA56" s="37"/>
      <c r="AB56" s="37"/>
      <c r="AC56" s="37"/>
    </row>
    <row r="57" spans="2:29" s="1337" customFormat="1">
      <c r="B57" s="926"/>
      <c r="C57" s="926"/>
      <c r="D57" s="926"/>
      <c r="E57" s="926"/>
      <c r="F57" s="926"/>
      <c r="G57" s="926"/>
      <c r="H57" s="926"/>
      <c r="I57" s="926"/>
      <c r="J57" s="926"/>
      <c r="K57" s="926"/>
      <c r="L57" s="926"/>
      <c r="M57" s="926"/>
      <c r="N57" s="926"/>
      <c r="O57" s="926"/>
      <c r="P57" s="926"/>
      <c r="Q57" s="1366"/>
      <c r="R57" s="1366"/>
      <c r="S57" s="1366"/>
      <c r="T57" s="1444"/>
      <c r="U57" s="706"/>
      <c r="V57" s="37"/>
      <c r="W57" s="37"/>
      <c r="X57" s="37"/>
      <c r="Y57" s="37"/>
      <c r="Z57" s="37"/>
      <c r="AA57" s="37"/>
      <c r="AB57" s="37"/>
      <c r="AC57" s="37"/>
    </row>
    <row r="58" spans="2:29">
      <c r="Q58" s="1366"/>
      <c r="R58" s="1366"/>
      <c r="S58" s="1366"/>
      <c r="T58" s="1366"/>
      <c r="U58" s="37"/>
      <c r="V58" s="37"/>
      <c r="W58" s="37"/>
      <c r="X58" s="37"/>
      <c r="Y58" s="37"/>
      <c r="Z58" s="37"/>
      <c r="AA58" s="37"/>
      <c r="AB58" s="37"/>
      <c r="AC58" s="37"/>
    </row>
    <row r="59" spans="2:29" ht="15.75">
      <c r="B59" s="119" t="s">
        <v>262</v>
      </c>
    </row>
    <row r="60" spans="2:29">
      <c r="B60" s="971">
        <v>1</v>
      </c>
      <c r="C60" s="1013" t="s">
        <v>636</v>
      </c>
    </row>
    <row r="61" spans="2:29">
      <c r="B61" s="971">
        <v>2</v>
      </c>
      <c r="C61" s="1013" t="s">
        <v>449</v>
      </c>
    </row>
    <row r="63" spans="2:29">
      <c r="B63" s="971">
        <v>1</v>
      </c>
      <c r="C63" s="971" t="s">
        <v>635</v>
      </c>
    </row>
    <row r="64" spans="2:29">
      <c r="B64" s="971"/>
      <c r="C64" s="971"/>
    </row>
    <row r="65" spans="2:15">
      <c r="C65" s="971" t="s">
        <v>461</v>
      </c>
      <c r="E65" s="1013" t="str">
        <f>Preferences.EnergyUnits</f>
        <v>PJ</v>
      </c>
      <c r="F65" s="103">
        <f ca="1">-F$9</f>
        <v>3828.1386874365517</v>
      </c>
      <c r="G65" s="103">
        <f t="shared" ref="G65:O65" ca="1" si="0">-G$9</f>
        <v>4444.064277532254</v>
      </c>
      <c r="H65" s="103">
        <f t="shared" ca="1" si="0"/>
        <v>4981.0801567701064</v>
      </c>
      <c r="I65" s="103">
        <f t="shared" ca="1" si="0"/>
        <v>5602.2510420000644</v>
      </c>
      <c r="J65" s="103">
        <f t="shared" ca="1" si="0"/>
        <v>6501.3382480553664</v>
      </c>
      <c r="K65" s="103">
        <f t="shared" ca="1" si="0"/>
        <v>7387.2647883227182</v>
      </c>
      <c r="L65" s="103">
        <f t="shared" ca="1" si="0"/>
        <v>8593.1050975381222</v>
      </c>
      <c r="M65" s="103">
        <f t="shared" ca="1" si="0"/>
        <v>9597.1693581737727</v>
      </c>
      <c r="N65" s="103">
        <f t="shared" ca="1" si="0"/>
        <v>11127.385116855379</v>
      </c>
      <c r="O65" s="103">
        <f t="shared" ca="1" si="0"/>
        <v>12694.075383109057</v>
      </c>
    </row>
    <row r="66" spans="2:15">
      <c r="C66" s="971" t="s">
        <v>637</v>
      </c>
      <c r="E66" s="1013" t="str">
        <f>Preferences.EnergyUnits</f>
        <v>PJ</v>
      </c>
      <c r="F66" s="103">
        <f ca="1">-F$10</f>
        <v>762.32373679950263</v>
      </c>
      <c r="G66" s="103">
        <f t="shared" ref="G66:O66" ca="1" si="1">-G$10</f>
        <v>866.9965244038608</v>
      </c>
      <c r="H66" s="103">
        <f t="shared" ca="1" si="1"/>
        <v>993.45934676186914</v>
      </c>
      <c r="I66" s="103">
        <f ca="1">-I$10</f>
        <v>1133.2497702892904</v>
      </c>
      <c r="J66" s="103">
        <f t="shared" ca="1" si="1"/>
        <v>1270.5477364857143</v>
      </c>
      <c r="K66" s="103">
        <f t="shared" ca="1" si="1"/>
        <v>1412.3983540753054</v>
      </c>
      <c r="L66" s="103">
        <f t="shared" ca="1" si="1"/>
        <v>1558.5806346989161</v>
      </c>
      <c r="M66" s="103">
        <f t="shared" ca="1" si="1"/>
        <v>1707.5685859359698</v>
      </c>
      <c r="N66" s="103">
        <f t="shared" ca="1" si="1"/>
        <v>1885.0161736104624</v>
      </c>
      <c r="O66" s="103">
        <f t="shared" ca="1" si="1"/>
        <v>2003.2925218483629</v>
      </c>
    </row>
    <row r="67" spans="2:15">
      <c r="C67" s="971"/>
      <c r="F67" s="103"/>
      <c r="G67" s="103"/>
      <c r="H67" s="103"/>
      <c r="I67" s="103"/>
      <c r="J67" s="103"/>
      <c r="K67" s="103"/>
      <c r="L67" s="103"/>
      <c r="M67" s="103"/>
      <c r="N67" s="103"/>
      <c r="O67" s="103"/>
    </row>
    <row r="68" spans="2:15">
      <c r="C68" s="123" t="s">
        <v>462</v>
      </c>
      <c r="E68" s="1013" t="str">
        <f>Preferences.EnergyUnits</f>
        <v>PJ</v>
      </c>
      <c r="F68" s="23">
        <f ca="1">-F$11</f>
        <v>188.48270730017887</v>
      </c>
      <c r="G68" s="23">
        <f t="shared" ref="G68:O68" ca="1" si="2">-G$11</f>
        <v>183.81707430966014</v>
      </c>
      <c r="H68" s="23">
        <f t="shared" ca="1" si="2"/>
        <v>205.83765940098925</v>
      </c>
      <c r="I68" s="23">
        <f t="shared" ca="1" si="2"/>
        <v>226.56099229423199</v>
      </c>
      <c r="J68" s="23">
        <f t="shared" ca="1" si="2"/>
        <v>335.53327796077247</v>
      </c>
      <c r="K68" s="23">
        <f t="shared" ca="1" si="2"/>
        <v>360.94295784198943</v>
      </c>
      <c r="L68" s="23">
        <f t="shared" ca="1" si="2"/>
        <v>464.98863644698167</v>
      </c>
      <c r="M68" s="23">
        <f t="shared" ca="1" si="2"/>
        <v>562.109948425742</v>
      </c>
      <c r="N68" s="23">
        <f t="shared" ca="1" si="2"/>
        <v>612.00818961632399</v>
      </c>
      <c r="O68" s="23">
        <f t="shared" ca="1" si="2"/>
        <v>660.6709754069301</v>
      </c>
    </row>
    <row r="69" spans="2:15">
      <c r="B69" s="20" t="s">
        <v>463</v>
      </c>
      <c r="C69" s="20" t="s">
        <v>464</v>
      </c>
      <c r="F69" s="121">
        <f ca="1">F68*F$19</f>
        <v>0</v>
      </c>
      <c r="G69" s="121">
        <f ca="1">G68*G$19</f>
        <v>0</v>
      </c>
      <c r="H69" s="121">
        <f t="shared" ref="H69:O69" ca="1" si="3">H68*H$19</f>
        <v>0</v>
      </c>
      <c r="I69" s="121">
        <f t="shared" ca="1" si="3"/>
        <v>0</v>
      </c>
      <c r="J69" s="121">
        <f t="shared" ca="1" si="3"/>
        <v>0</v>
      </c>
      <c r="K69" s="121">
        <f t="shared" ca="1" si="3"/>
        <v>0</v>
      </c>
      <c r="L69" s="121">
        <f t="shared" ca="1" si="3"/>
        <v>0</v>
      </c>
      <c r="M69" s="121">
        <f t="shared" ca="1" si="3"/>
        <v>0</v>
      </c>
      <c r="N69" s="121">
        <f t="shared" ca="1" si="3"/>
        <v>0</v>
      </c>
      <c r="O69" s="121">
        <f t="shared" ca="1" si="3"/>
        <v>0</v>
      </c>
    </row>
    <row r="70" spans="2:15">
      <c r="B70" s="971" t="s">
        <v>311</v>
      </c>
      <c r="C70" s="971" t="s">
        <v>465</v>
      </c>
      <c r="F70" s="103">
        <f ca="1">F68+F69</f>
        <v>188.48270730017887</v>
      </c>
      <c r="G70" s="103">
        <f ca="1">G68+G69</f>
        <v>183.81707430966014</v>
      </c>
      <c r="H70" s="103">
        <f t="shared" ref="H70:O70" ca="1" si="4">H68+H69</f>
        <v>205.83765940098925</v>
      </c>
      <c r="I70" s="103">
        <f t="shared" ca="1" si="4"/>
        <v>226.56099229423199</v>
      </c>
      <c r="J70" s="103">
        <f t="shared" ca="1" si="4"/>
        <v>335.53327796077247</v>
      </c>
      <c r="K70" s="103">
        <f t="shared" ca="1" si="4"/>
        <v>360.94295784198943</v>
      </c>
      <c r="L70" s="103">
        <f t="shared" ca="1" si="4"/>
        <v>464.98863644698167</v>
      </c>
      <c r="M70" s="103">
        <f t="shared" ca="1" si="4"/>
        <v>562.109948425742</v>
      </c>
      <c r="N70" s="103">
        <f t="shared" ca="1" si="4"/>
        <v>612.00818961632399</v>
      </c>
      <c r="O70" s="103">
        <f t="shared" ca="1" si="4"/>
        <v>660.6709754069301</v>
      </c>
    </row>
    <row r="71" spans="2:15">
      <c r="C71" s="117"/>
      <c r="F71" s="121"/>
      <c r="G71" s="121"/>
      <c r="H71" s="121"/>
      <c r="I71" s="121"/>
      <c r="J71" s="121"/>
      <c r="K71" s="121"/>
      <c r="L71" s="121"/>
      <c r="M71" s="121"/>
      <c r="N71" s="121"/>
      <c r="O71" s="121"/>
    </row>
    <row r="72" spans="2:15">
      <c r="B72" s="971">
        <v>2</v>
      </c>
      <c r="C72" s="971" t="s">
        <v>450</v>
      </c>
      <c r="F72" s="121"/>
      <c r="G72" s="121"/>
      <c r="H72" s="121"/>
      <c r="I72" s="121"/>
      <c r="J72" s="121"/>
      <c r="K72" s="121"/>
      <c r="L72" s="121"/>
      <c r="M72" s="121"/>
      <c r="N72" s="121"/>
      <c r="O72" s="121"/>
    </row>
    <row r="73" spans="2:15">
      <c r="C73" s="1013" t="s">
        <v>466</v>
      </c>
      <c r="F73" s="121"/>
      <c r="G73" s="121"/>
      <c r="H73" s="121"/>
      <c r="I73" s="121"/>
      <c r="J73" s="121"/>
      <c r="K73" s="121"/>
      <c r="L73" s="121"/>
      <c r="M73" s="121"/>
      <c r="N73" s="121"/>
      <c r="O73" s="121"/>
    </row>
    <row r="74" spans="2:15">
      <c r="C74" s="1013" t="s">
        <v>467</v>
      </c>
      <c r="F74" s="121"/>
      <c r="G74" s="121"/>
      <c r="H74" s="121"/>
      <c r="I74" s="121"/>
      <c r="J74" s="121"/>
      <c r="K74" s="121"/>
      <c r="L74" s="121"/>
      <c r="M74" s="121"/>
      <c r="N74" s="121"/>
      <c r="O74" s="121"/>
    </row>
    <row r="75" spans="2:15">
      <c r="C75" s="1013" t="s">
        <v>646</v>
      </c>
      <c r="F75" s="121"/>
      <c r="G75" s="121"/>
      <c r="H75" s="121"/>
      <c r="I75" s="121"/>
      <c r="J75" s="121"/>
      <c r="K75" s="121"/>
      <c r="L75" s="121"/>
      <c r="M75" s="121"/>
      <c r="N75" s="121"/>
      <c r="O75" s="121"/>
    </row>
    <row r="76" spans="2:15">
      <c r="F76" s="121"/>
      <c r="G76" s="121"/>
      <c r="H76" s="121"/>
      <c r="I76" s="121"/>
      <c r="J76" s="121"/>
      <c r="K76" s="121"/>
      <c r="L76" s="121"/>
      <c r="M76" s="121"/>
      <c r="N76" s="121"/>
      <c r="O76" s="121"/>
    </row>
    <row r="77" spans="2:15">
      <c r="C77" s="971" t="s">
        <v>460</v>
      </c>
      <c r="E77" s="1013" t="s">
        <v>433</v>
      </c>
      <c r="F77" s="121">
        <f>F$24</f>
        <v>1.092662841022116</v>
      </c>
      <c r="G77" s="121">
        <f ca="1">$F77*(G$68/$F$68)</f>
        <v>1.0656154589486631</v>
      </c>
      <c r="H77" s="121">
        <f t="shared" ref="H77:O77" ca="1" si="5">$F77*(H$68/$F$68)</f>
        <v>1.1932721305421006</v>
      </c>
      <c r="I77" s="121">
        <f t="shared" ca="1" si="5"/>
        <v>1.3134084343915315</v>
      </c>
      <c r="J77" s="121">
        <f t="shared" ca="1" si="5"/>
        <v>1.9451373020135574</v>
      </c>
      <c r="K77" s="121">
        <f t="shared" ca="1" si="5"/>
        <v>2.0924410701213421</v>
      </c>
      <c r="L77" s="121">
        <f t="shared" ca="1" si="5"/>
        <v>2.6956096493987309</v>
      </c>
      <c r="M77" s="121">
        <f t="shared" ca="1" si="5"/>
        <v>3.258636625138732</v>
      </c>
      <c r="N77" s="121">
        <f t="shared" ca="1" si="5"/>
        <v>3.5479042972890267</v>
      </c>
      <c r="O77" s="121">
        <f t="shared" ca="1" si="5"/>
        <v>3.8300098471065609</v>
      </c>
    </row>
    <row r="78" spans="2:15">
      <c r="C78" s="117"/>
      <c r="F78" s="121"/>
      <c r="G78" s="121"/>
      <c r="H78" s="121"/>
      <c r="I78" s="121"/>
      <c r="J78" s="121"/>
      <c r="K78" s="121"/>
      <c r="L78" s="121"/>
      <c r="M78" s="121"/>
      <c r="N78" s="121"/>
      <c r="O78" s="121"/>
    </row>
    <row r="79" spans="2:15">
      <c r="B79" s="1014">
        <v>3</v>
      </c>
      <c r="C79" s="971" t="s">
        <v>1102</v>
      </c>
      <c r="F79" s="121"/>
      <c r="G79" s="121"/>
      <c r="H79" s="121"/>
      <c r="I79" s="121"/>
      <c r="J79" s="121"/>
      <c r="K79" s="121"/>
      <c r="L79" s="121"/>
      <c r="M79" s="121"/>
      <c r="N79" s="121"/>
      <c r="O79" s="121"/>
    </row>
    <row r="80" spans="2:15">
      <c r="C80" s="117"/>
      <c r="F80" s="121"/>
      <c r="G80" s="121"/>
      <c r="H80" s="121"/>
      <c r="I80" s="121"/>
      <c r="J80" s="121"/>
      <c r="K80" s="121"/>
      <c r="L80" s="121"/>
      <c r="M80" s="121"/>
      <c r="N80" s="121"/>
      <c r="O80" s="121"/>
    </row>
    <row r="81" spans="2:15">
      <c r="C81" s="971" t="s">
        <v>1103</v>
      </c>
      <c r="E81" s="1013" t="str">
        <f>Preferences.EnergyUnits&amp;"/yr average flow"</f>
        <v>PJ/yr average flow</v>
      </c>
      <c r="F81" s="150">
        <v>2006</v>
      </c>
      <c r="G81" s="150">
        <v>2010</v>
      </c>
      <c r="H81" s="150">
        <v>2015</v>
      </c>
      <c r="I81" s="150">
        <v>2020</v>
      </c>
      <c r="J81" s="150">
        <v>2025</v>
      </c>
      <c r="K81" s="150">
        <v>2030</v>
      </c>
      <c r="L81" s="150">
        <v>2035</v>
      </c>
      <c r="M81" s="150">
        <v>2040</v>
      </c>
      <c r="N81" s="150">
        <v>2045</v>
      </c>
      <c r="O81" s="150">
        <v>2050</v>
      </c>
    </row>
    <row r="82" spans="2:15">
      <c r="C82" s="1013" t="s">
        <v>1104</v>
      </c>
      <c r="E82" s="1013" t="s">
        <v>106</v>
      </c>
      <c r="F82" s="842">
        <f t="shared" ref="F82:O82" ca="1" si="6">F68</f>
        <v>188.48270730017887</v>
      </c>
      <c r="G82" s="842">
        <f t="shared" ca="1" si="6"/>
        <v>183.81707430966014</v>
      </c>
      <c r="H82" s="842">
        <f t="shared" ca="1" si="6"/>
        <v>205.83765940098925</v>
      </c>
      <c r="I82" s="842">
        <f t="shared" ca="1" si="6"/>
        <v>226.56099229423199</v>
      </c>
      <c r="J82" s="842">
        <f t="shared" ca="1" si="6"/>
        <v>335.53327796077247</v>
      </c>
      <c r="K82" s="842">
        <f t="shared" ca="1" si="6"/>
        <v>360.94295784198943</v>
      </c>
      <c r="L82" s="842">
        <f t="shared" ca="1" si="6"/>
        <v>464.98863644698167</v>
      </c>
      <c r="M82" s="842">
        <f t="shared" ca="1" si="6"/>
        <v>562.109948425742</v>
      </c>
      <c r="N82" s="842">
        <f t="shared" ca="1" si="6"/>
        <v>612.00818961632399</v>
      </c>
      <c r="O82" s="842">
        <f t="shared" ca="1" si="6"/>
        <v>660.6709754069301</v>
      </c>
    </row>
    <row r="83" spans="2:15">
      <c r="C83" s="1013" t="s">
        <v>1105</v>
      </c>
      <c r="E83" s="1013" t="s">
        <v>1106</v>
      </c>
      <c r="F83" s="121"/>
      <c r="G83" s="842">
        <f t="shared" ref="G83:O83" ca="1" si="7">F82*(1/$D$32)</f>
        <v>6.2827569100059621</v>
      </c>
      <c r="H83" s="842">
        <f t="shared" ca="1" si="7"/>
        <v>6.1272358103220048</v>
      </c>
      <c r="I83" s="842">
        <f t="shared" ca="1" si="7"/>
        <v>6.8612553133663079</v>
      </c>
      <c r="J83" s="842">
        <f t="shared" ca="1" si="7"/>
        <v>7.5520330764743999</v>
      </c>
      <c r="K83" s="842">
        <f t="shared" ca="1" si="7"/>
        <v>11.184442598692415</v>
      </c>
      <c r="L83" s="842">
        <f t="shared" ca="1" si="7"/>
        <v>12.031431928066315</v>
      </c>
      <c r="M83" s="842">
        <f t="shared" ca="1" si="7"/>
        <v>15.499621214899388</v>
      </c>
      <c r="N83" s="842">
        <f t="shared" ca="1" si="7"/>
        <v>18.736998280858067</v>
      </c>
      <c r="O83" s="842">
        <f t="shared" ca="1" si="7"/>
        <v>20.400272987210798</v>
      </c>
    </row>
    <row r="84" spans="2:15">
      <c r="C84" s="1013" t="s">
        <v>1107</v>
      </c>
      <c r="E84" s="1013" t="s">
        <v>1106</v>
      </c>
      <c r="F84" s="121"/>
      <c r="G84" s="842">
        <f ca="1">MAX((G82-F82)/(G81-F81),0)</f>
        <v>0</v>
      </c>
      <c r="H84" s="842">
        <f t="shared" ref="H84:O84" ca="1" si="8">MAX((H82-G82)/(H81-G81),0)</f>
        <v>4.404117018265822</v>
      </c>
      <c r="I84" s="842">
        <f t="shared" ca="1" si="8"/>
        <v>4.1446665786485486</v>
      </c>
      <c r="J84" s="842">
        <f t="shared" ca="1" si="8"/>
        <v>21.794457133308093</v>
      </c>
      <c r="K84" s="842">
        <f t="shared" ca="1" si="8"/>
        <v>5.0819359762433916</v>
      </c>
      <c r="L84" s="842">
        <f t="shared" ca="1" si="8"/>
        <v>20.809135720998448</v>
      </c>
      <c r="M84" s="842">
        <f t="shared" ca="1" si="8"/>
        <v>19.424262395752066</v>
      </c>
      <c r="N84" s="842">
        <f t="shared" ca="1" si="8"/>
        <v>9.9796482381163969</v>
      </c>
      <c r="O84" s="842">
        <f t="shared" ca="1" si="8"/>
        <v>9.7325571581212209</v>
      </c>
    </row>
    <row r="85" spans="2:15">
      <c r="C85" s="1013" t="s">
        <v>1108</v>
      </c>
      <c r="E85" s="1013" t="s">
        <v>1106</v>
      </c>
      <c r="F85" s="121"/>
      <c r="G85" s="842">
        <f ca="1">SUM(G83:G84)</f>
        <v>6.2827569100059621</v>
      </c>
      <c r="H85" s="842">
        <f t="shared" ref="H85:O85" ca="1" si="9">SUM(H83:H84)</f>
        <v>10.531352828587828</v>
      </c>
      <c r="I85" s="842">
        <f t="shared" ca="1" si="9"/>
        <v>11.005921892014857</v>
      </c>
      <c r="J85" s="842">
        <f t="shared" ca="1" si="9"/>
        <v>29.346490209782495</v>
      </c>
      <c r="K85" s="842">
        <f t="shared" ca="1" si="9"/>
        <v>16.266378574935807</v>
      </c>
      <c r="L85" s="842">
        <f t="shared" ca="1" si="9"/>
        <v>32.840567649064766</v>
      </c>
      <c r="M85" s="842">
        <f t="shared" ca="1" si="9"/>
        <v>34.923883610651458</v>
      </c>
      <c r="N85" s="842">
        <f t="shared" ca="1" si="9"/>
        <v>28.716646518974464</v>
      </c>
      <c r="O85" s="842">
        <f t="shared" ca="1" si="9"/>
        <v>30.132830145332019</v>
      </c>
    </row>
    <row r="86" spans="2:15">
      <c r="C86" s="117"/>
      <c r="F86" s="121"/>
      <c r="G86" s="121"/>
      <c r="H86" s="121"/>
      <c r="I86" s="121"/>
      <c r="J86" s="121"/>
      <c r="K86" s="121"/>
      <c r="L86" s="121"/>
      <c r="M86" s="121"/>
      <c r="N86" s="121"/>
      <c r="O86" s="121"/>
    </row>
    <row r="87" spans="2:15">
      <c r="B87" s="971">
        <v>4</v>
      </c>
      <c r="C87" s="971" t="s">
        <v>1035</v>
      </c>
      <c r="F87" s="121"/>
      <c r="G87" s="121"/>
      <c r="H87" s="121"/>
      <c r="I87" s="121"/>
      <c r="J87" s="121"/>
      <c r="K87" s="121"/>
      <c r="L87" s="121"/>
      <c r="M87" s="121"/>
      <c r="N87" s="121"/>
      <c r="O87" s="121"/>
    </row>
    <row r="88" spans="2:15" hidden="1"/>
    <row r="89" spans="2:15" hidden="1">
      <c r="C89" s="1013" t="s">
        <v>662</v>
      </c>
      <c r="F89" s="103"/>
    </row>
    <row r="90" spans="2:15" hidden="1">
      <c r="C90" s="1013" t="s">
        <v>1027</v>
      </c>
      <c r="E90" s="1013" t="str">
        <f>Preferences.moneyunits</f>
        <v>$2010</v>
      </c>
      <c r="F90" s="842">
        <f t="shared" ref="F90:O90" ca="1" si="10">F$82*F$48</f>
        <v>0</v>
      </c>
      <c r="G90" s="842">
        <f t="shared" ca="1" si="10"/>
        <v>0</v>
      </c>
      <c r="H90" s="842">
        <f t="shared" ca="1" si="10"/>
        <v>0</v>
      </c>
      <c r="I90" s="842">
        <f t="shared" ca="1" si="10"/>
        <v>0</v>
      </c>
      <c r="J90" s="842">
        <f t="shared" ca="1" si="10"/>
        <v>0</v>
      </c>
      <c r="K90" s="842">
        <f t="shared" ca="1" si="10"/>
        <v>0</v>
      </c>
      <c r="L90" s="842">
        <f t="shared" ca="1" si="10"/>
        <v>0</v>
      </c>
      <c r="M90" s="842">
        <f t="shared" ca="1" si="10"/>
        <v>0</v>
      </c>
      <c r="N90" s="842">
        <f t="shared" ca="1" si="10"/>
        <v>0</v>
      </c>
      <c r="O90" s="842">
        <f t="shared" ca="1" si="10"/>
        <v>0</v>
      </c>
    </row>
    <row r="91" spans="2:15" hidden="1">
      <c r="C91" s="1013" t="s">
        <v>1030</v>
      </c>
      <c r="E91" s="1013" t="str">
        <f>Preferences.moneyunits&amp;"/yr"</f>
        <v>$2010/yr</v>
      </c>
      <c r="F91" s="842"/>
      <c r="G91" s="842">
        <f t="shared" ref="G91:O91" ca="1" si="11">G$85*F$48</f>
        <v>0</v>
      </c>
      <c r="H91" s="842">
        <f t="shared" ca="1" si="11"/>
        <v>0</v>
      </c>
      <c r="I91" s="842">
        <f t="shared" ca="1" si="11"/>
        <v>0</v>
      </c>
      <c r="J91" s="842">
        <f t="shared" ca="1" si="11"/>
        <v>0</v>
      </c>
      <c r="K91" s="842">
        <f t="shared" ca="1" si="11"/>
        <v>0</v>
      </c>
      <c r="L91" s="842">
        <f t="shared" ca="1" si="11"/>
        <v>0</v>
      </c>
      <c r="M91" s="842">
        <f t="shared" ca="1" si="11"/>
        <v>0</v>
      </c>
      <c r="N91" s="842">
        <f t="shared" ca="1" si="11"/>
        <v>0</v>
      </c>
      <c r="O91" s="842">
        <f t="shared" ca="1" si="11"/>
        <v>0</v>
      </c>
    </row>
    <row r="92" spans="2:15" ht="15" hidden="1" customHeight="1">
      <c r="C92" s="1013" t="s">
        <v>1031</v>
      </c>
      <c r="E92" s="1013" t="str">
        <f>Preferences.moneyunits&amp;"/yr"</f>
        <v>$2010/yr</v>
      </c>
      <c r="F92" s="103"/>
      <c r="G92" s="523">
        <f ca="1">G$82*G$55</f>
        <v>0</v>
      </c>
      <c r="H92" s="523">
        <f t="shared" ref="H92:O92" ca="1" si="12">H$82*G$54</f>
        <v>0</v>
      </c>
      <c r="I92" s="523">
        <f t="shared" ca="1" si="12"/>
        <v>0</v>
      </c>
      <c r="J92" s="523">
        <f t="shared" ca="1" si="12"/>
        <v>0</v>
      </c>
      <c r="K92" s="523">
        <f t="shared" ca="1" si="12"/>
        <v>0</v>
      </c>
      <c r="L92" s="523">
        <f t="shared" ca="1" si="12"/>
        <v>0</v>
      </c>
      <c r="M92" s="523">
        <f t="shared" ca="1" si="12"/>
        <v>0</v>
      </c>
      <c r="N92" s="523">
        <f t="shared" ca="1" si="12"/>
        <v>0</v>
      </c>
      <c r="O92" s="523">
        <f t="shared" ca="1" si="12"/>
        <v>0</v>
      </c>
    </row>
    <row r="93" spans="2:15" s="1337" customFormat="1" ht="15" hidden="1" customHeight="1">
      <c r="C93" s="1013" t="s">
        <v>1032</v>
      </c>
      <c r="D93" s="1013"/>
      <c r="E93" s="1013" t="str">
        <f>Preferences.moneyunits&amp;"/yr"</f>
        <v>$2010/yr</v>
      </c>
      <c r="F93" s="103"/>
      <c r="G93" s="523">
        <f ca="1">SUM(G91:G92)</f>
        <v>0</v>
      </c>
      <c r="H93" s="523">
        <f t="shared" ref="H93:O93" ca="1" si="13">SUM(H91:H92)</f>
        <v>0</v>
      </c>
      <c r="I93" s="523">
        <f t="shared" ca="1" si="13"/>
        <v>0</v>
      </c>
      <c r="J93" s="523">
        <f t="shared" ca="1" si="13"/>
        <v>0</v>
      </c>
      <c r="K93" s="523">
        <f t="shared" ca="1" si="13"/>
        <v>0</v>
      </c>
      <c r="L93" s="523">
        <f t="shared" ca="1" si="13"/>
        <v>0</v>
      </c>
      <c r="M93" s="523">
        <f t="shared" ca="1" si="13"/>
        <v>0</v>
      </c>
      <c r="N93" s="523">
        <f t="shared" ca="1" si="13"/>
        <v>0</v>
      </c>
      <c r="O93" s="523">
        <f t="shared" ca="1" si="13"/>
        <v>0</v>
      </c>
    </row>
    <row r="94" spans="2:15" s="1337" customFormat="1" ht="15" hidden="1" customHeight="1">
      <c r="F94" s="103"/>
      <c r="G94" s="523"/>
      <c r="H94" s="523"/>
      <c r="I94" s="523"/>
      <c r="J94" s="523"/>
      <c r="K94" s="523"/>
      <c r="L94" s="523"/>
      <c r="M94" s="523"/>
      <c r="N94" s="523"/>
      <c r="O94" s="523"/>
    </row>
    <row r="95" spans="2:15" s="1337" customFormat="1" ht="15" hidden="1" customHeight="1">
      <c r="C95" s="1337" t="s">
        <v>1266</v>
      </c>
      <c r="F95" s="103"/>
    </row>
    <row r="96" spans="2:15" s="1337" customFormat="1" ht="15" hidden="1" customHeight="1">
      <c r="C96" s="1337" t="s">
        <v>1027</v>
      </c>
      <c r="E96" s="1337" t="str">
        <f>Preferences.moneyunits</f>
        <v>$2010</v>
      </c>
      <c r="F96" s="842">
        <f t="shared" ref="F96:O96" ca="1" si="14">F$82*F$49</f>
        <v>0</v>
      </c>
      <c r="G96" s="842">
        <f t="shared" ca="1" si="14"/>
        <v>0</v>
      </c>
      <c r="H96" s="842">
        <f t="shared" ca="1" si="14"/>
        <v>0</v>
      </c>
      <c r="I96" s="842">
        <f t="shared" ca="1" si="14"/>
        <v>0</v>
      </c>
      <c r="J96" s="842">
        <f t="shared" ca="1" si="14"/>
        <v>0</v>
      </c>
      <c r="K96" s="842">
        <f t="shared" ca="1" si="14"/>
        <v>0</v>
      </c>
      <c r="L96" s="842">
        <f t="shared" ca="1" si="14"/>
        <v>0</v>
      </c>
      <c r="M96" s="842">
        <f t="shared" ca="1" si="14"/>
        <v>0</v>
      </c>
      <c r="N96" s="842">
        <f t="shared" ca="1" si="14"/>
        <v>0</v>
      </c>
      <c r="O96" s="842">
        <f t="shared" ca="1" si="14"/>
        <v>0</v>
      </c>
    </row>
    <row r="97" spans="1:16" hidden="1">
      <c r="C97" s="1337" t="s">
        <v>1030</v>
      </c>
      <c r="D97" s="1337"/>
      <c r="E97" s="1337" t="str">
        <f>Preferences.moneyunits&amp;"/yr"</f>
        <v>$2010/yr</v>
      </c>
      <c r="F97" s="842"/>
      <c r="G97" s="842">
        <f t="shared" ref="G97:O97" ca="1" si="15">G$85*F$49</f>
        <v>0</v>
      </c>
      <c r="H97" s="842">
        <f t="shared" ca="1" si="15"/>
        <v>0</v>
      </c>
      <c r="I97" s="842">
        <f t="shared" ca="1" si="15"/>
        <v>0</v>
      </c>
      <c r="J97" s="842">
        <f t="shared" ca="1" si="15"/>
        <v>0</v>
      </c>
      <c r="K97" s="842">
        <f t="shared" ca="1" si="15"/>
        <v>0</v>
      </c>
      <c r="L97" s="842">
        <f t="shared" ca="1" si="15"/>
        <v>0</v>
      </c>
      <c r="M97" s="842">
        <f t="shared" ca="1" si="15"/>
        <v>0</v>
      </c>
      <c r="N97" s="842">
        <f t="shared" ca="1" si="15"/>
        <v>0</v>
      </c>
      <c r="O97" s="842">
        <f t="shared" ca="1" si="15"/>
        <v>0</v>
      </c>
    </row>
    <row r="98" spans="1:16" hidden="1">
      <c r="C98" s="1337" t="s">
        <v>1031</v>
      </c>
      <c r="D98" s="1337"/>
      <c r="E98" s="1337" t="str">
        <f>Preferences.moneyunits&amp;"/yr"</f>
        <v>$2010/yr</v>
      </c>
      <c r="F98" s="103"/>
      <c r="G98" s="523">
        <f t="shared" ref="G98:O98" ca="1" si="16">G$82*G$55</f>
        <v>0</v>
      </c>
      <c r="H98" s="523">
        <f t="shared" ca="1" si="16"/>
        <v>0</v>
      </c>
      <c r="I98" s="523">
        <f t="shared" ca="1" si="16"/>
        <v>0</v>
      </c>
      <c r="J98" s="523">
        <f t="shared" ca="1" si="16"/>
        <v>0</v>
      </c>
      <c r="K98" s="523">
        <f t="shared" ca="1" si="16"/>
        <v>0</v>
      </c>
      <c r="L98" s="523">
        <f t="shared" ca="1" si="16"/>
        <v>0</v>
      </c>
      <c r="M98" s="523">
        <f t="shared" ca="1" si="16"/>
        <v>0</v>
      </c>
      <c r="N98" s="523">
        <f t="shared" ca="1" si="16"/>
        <v>0</v>
      </c>
      <c r="O98" s="523">
        <f t="shared" ca="1" si="16"/>
        <v>0</v>
      </c>
    </row>
    <row r="99" spans="1:16" s="1337" customFormat="1" hidden="1">
      <c r="C99" s="1337" t="s">
        <v>1032</v>
      </c>
      <c r="E99" s="1337" t="str">
        <f>Preferences.moneyunits&amp;"/yr"</f>
        <v>$2010/yr</v>
      </c>
      <c r="F99" s="103"/>
      <c r="G99" s="523">
        <f ca="1">SUM(G97:G98)</f>
        <v>0</v>
      </c>
      <c r="H99" s="523">
        <f t="shared" ref="H99:O99" ca="1" si="17">SUM(H97:H98)</f>
        <v>0</v>
      </c>
      <c r="I99" s="523">
        <f t="shared" ca="1" si="17"/>
        <v>0</v>
      </c>
      <c r="J99" s="523">
        <f t="shared" ca="1" si="17"/>
        <v>0</v>
      </c>
      <c r="K99" s="523">
        <f ca="1">SUM(K97:K98)</f>
        <v>0</v>
      </c>
      <c r="L99" s="523">
        <f t="shared" ca="1" si="17"/>
        <v>0</v>
      </c>
      <c r="M99" s="523">
        <f t="shared" ca="1" si="17"/>
        <v>0</v>
      </c>
      <c r="N99" s="523">
        <f t="shared" ca="1" si="17"/>
        <v>0</v>
      </c>
      <c r="O99" s="523">
        <f t="shared" ca="1" si="17"/>
        <v>0</v>
      </c>
    </row>
    <row r="100" spans="1:16" s="1337" customFormat="1" hidden="1"/>
    <row r="101" spans="1:16" hidden="1">
      <c r="C101" s="1013" t="s">
        <v>661</v>
      </c>
      <c r="F101" s="103"/>
    </row>
    <row r="102" spans="1:16" hidden="1">
      <c r="C102" s="1013" t="s">
        <v>1027</v>
      </c>
      <c r="E102" s="1013" t="str">
        <f>Preferences.moneyunits</f>
        <v>$2010</v>
      </c>
      <c r="F102" s="842">
        <f t="shared" ref="F102:O102" ca="1" si="18">F$82*F$50</f>
        <v>0</v>
      </c>
      <c r="G102" s="842">
        <f t="shared" ca="1" si="18"/>
        <v>0</v>
      </c>
      <c r="H102" s="842">
        <f t="shared" ca="1" si="18"/>
        <v>0</v>
      </c>
      <c r="I102" s="842">
        <f t="shared" ca="1" si="18"/>
        <v>0</v>
      </c>
      <c r="J102" s="842">
        <f t="shared" ca="1" si="18"/>
        <v>0</v>
      </c>
      <c r="K102" s="842">
        <f t="shared" ca="1" si="18"/>
        <v>0</v>
      </c>
      <c r="L102" s="842">
        <f t="shared" ca="1" si="18"/>
        <v>0</v>
      </c>
      <c r="M102" s="842">
        <f t="shared" ca="1" si="18"/>
        <v>0</v>
      </c>
      <c r="N102" s="842">
        <f t="shared" ca="1" si="18"/>
        <v>0</v>
      </c>
      <c r="O102" s="842">
        <f t="shared" ca="1" si="18"/>
        <v>0</v>
      </c>
    </row>
    <row r="103" spans="1:16" hidden="1">
      <c r="C103" s="1013" t="s">
        <v>1030</v>
      </c>
      <c r="E103" s="1013" t="str">
        <f>Preferences.moneyunits&amp;"/yr"</f>
        <v>$2010/yr</v>
      </c>
      <c r="F103" s="842"/>
      <c r="G103" s="842">
        <f t="shared" ref="G103:O103" ca="1" si="19">G$85*F$50</f>
        <v>0</v>
      </c>
      <c r="H103" s="842">
        <f t="shared" ca="1" si="19"/>
        <v>0</v>
      </c>
      <c r="I103" s="842">
        <f t="shared" ca="1" si="19"/>
        <v>0</v>
      </c>
      <c r="J103" s="842">
        <f t="shared" ca="1" si="19"/>
        <v>0</v>
      </c>
      <c r="K103" s="842">
        <f t="shared" ca="1" si="19"/>
        <v>0</v>
      </c>
      <c r="L103" s="842">
        <f t="shared" ca="1" si="19"/>
        <v>0</v>
      </c>
      <c r="M103" s="842">
        <f t="shared" ca="1" si="19"/>
        <v>0</v>
      </c>
      <c r="N103" s="842">
        <f t="shared" ca="1" si="19"/>
        <v>0</v>
      </c>
      <c r="O103" s="842">
        <f t="shared" ca="1" si="19"/>
        <v>0</v>
      </c>
    </row>
    <row r="104" spans="1:16" hidden="1">
      <c r="C104" s="1013" t="s">
        <v>1031</v>
      </c>
      <c r="E104" s="1013" t="str">
        <f>Preferences.moneyunits&amp;"/yr"</f>
        <v>$2010/yr</v>
      </c>
      <c r="F104" s="103"/>
      <c r="G104" s="523">
        <f t="shared" ref="G104:O104" ca="1" si="20">G$82*F$56</f>
        <v>0</v>
      </c>
      <c r="H104" s="523">
        <f t="shared" ca="1" si="20"/>
        <v>0</v>
      </c>
      <c r="I104" s="523">
        <f t="shared" ca="1" si="20"/>
        <v>0</v>
      </c>
      <c r="J104" s="523">
        <f t="shared" ca="1" si="20"/>
        <v>0</v>
      </c>
      <c r="K104" s="523">
        <f t="shared" ca="1" si="20"/>
        <v>0</v>
      </c>
      <c r="L104" s="523">
        <f t="shared" ca="1" si="20"/>
        <v>0</v>
      </c>
      <c r="M104" s="523">
        <f t="shared" ca="1" si="20"/>
        <v>0</v>
      </c>
      <c r="N104" s="523">
        <f t="shared" ca="1" si="20"/>
        <v>0</v>
      </c>
      <c r="O104" s="523">
        <f t="shared" ca="1" si="20"/>
        <v>0</v>
      </c>
    </row>
    <row r="105" spans="1:16" ht="11.25" hidden="1" customHeight="1">
      <c r="C105" s="1013" t="s">
        <v>1032</v>
      </c>
      <c r="E105" s="1013" t="str">
        <f>Preferences.moneyunits&amp;"/yr"</f>
        <v>$2010/yr</v>
      </c>
      <c r="F105" s="103"/>
      <c r="G105" s="523">
        <f ca="1">SUM(G103:G104)</f>
        <v>0</v>
      </c>
      <c r="H105" s="523">
        <f t="shared" ref="H105:O105" ca="1" si="21">SUM(H103:H104)</f>
        <v>0</v>
      </c>
      <c r="I105" s="523">
        <f t="shared" ca="1" si="21"/>
        <v>0</v>
      </c>
      <c r="J105" s="523">
        <f t="shared" ca="1" si="21"/>
        <v>0</v>
      </c>
      <c r="K105" s="523">
        <f t="shared" ca="1" si="21"/>
        <v>0</v>
      </c>
      <c r="L105" s="523">
        <f t="shared" ca="1" si="21"/>
        <v>0</v>
      </c>
      <c r="M105" s="523">
        <f t="shared" ca="1" si="21"/>
        <v>0</v>
      </c>
      <c r="N105" s="523">
        <f t="shared" ca="1" si="21"/>
        <v>0</v>
      </c>
      <c r="O105" s="523">
        <f t="shared" ca="1" si="21"/>
        <v>0</v>
      </c>
    </row>
    <row r="107" spans="1:16" ht="22.5">
      <c r="A107" s="966"/>
      <c r="B107" s="400" t="s">
        <v>221</v>
      </c>
      <c r="C107" s="355"/>
      <c r="D107" s="355"/>
      <c r="E107" s="355"/>
      <c r="F107" s="355"/>
      <c r="G107" s="355"/>
      <c r="H107" s="355"/>
      <c r="I107" s="355"/>
      <c r="J107" s="355"/>
      <c r="K107" s="355"/>
      <c r="L107" s="355"/>
      <c r="M107" s="355"/>
      <c r="N107" s="355"/>
      <c r="O107" s="355"/>
      <c r="P107" s="357"/>
    </row>
    <row r="108" spans="1:16">
      <c r="B108" s="344"/>
      <c r="C108" s="346"/>
      <c r="D108" s="346"/>
      <c r="E108" s="346"/>
      <c r="F108" s="346"/>
      <c r="G108" s="346"/>
      <c r="H108" s="346"/>
      <c r="I108" s="346"/>
      <c r="J108" s="346"/>
      <c r="K108" s="346"/>
      <c r="L108" s="346"/>
      <c r="M108" s="346"/>
      <c r="N108" s="346"/>
      <c r="O108" s="346"/>
      <c r="P108" s="348"/>
    </row>
    <row r="109" spans="1:16">
      <c r="B109" s="344"/>
      <c r="C109" s="358" t="s">
        <v>1240</v>
      </c>
      <c r="D109" s="346"/>
      <c r="E109" s="347"/>
      <c r="F109" s="346"/>
      <c r="G109" s="347"/>
      <c r="H109" s="346"/>
      <c r="I109" s="346"/>
      <c r="J109" s="346"/>
      <c r="K109" s="346"/>
      <c r="L109" s="346"/>
      <c r="M109" s="346"/>
      <c r="N109" s="346"/>
      <c r="O109" s="347" t="str">
        <f>Preferences.EnergyUnits</f>
        <v>PJ</v>
      </c>
      <c r="P109" s="348"/>
    </row>
    <row r="110" spans="1:16" ht="6" customHeight="1">
      <c r="B110" s="344"/>
      <c r="C110" s="346"/>
      <c r="D110" s="346"/>
      <c r="E110" s="346"/>
      <c r="F110" s="346"/>
      <c r="G110" s="346"/>
      <c r="H110" s="346"/>
      <c r="I110" s="346"/>
      <c r="J110" s="346"/>
      <c r="K110" s="346"/>
      <c r="L110" s="346"/>
      <c r="M110" s="346"/>
      <c r="N110" s="346"/>
      <c r="O110" s="346"/>
      <c r="P110" s="348"/>
    </row>
    <row r="111" spans="1:16" ht="15.75">
      <c r="A111" s="3"/>
      <c r="B111" s="349"/>
      <c r="C111" s="360" t="s">
        <v>61</v>
      </c>
      <c r="D111" s="360" t="s">
        <v>154</v>
      </c>
      <c r="E111" s="360" t="s">
        <v>176</v>
      </c>
      <c r="F111" s="360" t="s">
        <v>1148</v>
      </c>
      <c r="G111" s="360" t="s">
        <v>226</v>
      </c>
      <c r="H111" s="360" t="s">
        <v>252</v>
      </c>
      <c r="I111" s="360" t="s">
        <v>253</v>
      </c>
      <c r="J111" s="360" t="s">
        <v>254</v>
      </c>
      <c r="K111" s="360" t="s">
        <v>255</v>
      </c>
      <c r="L111" s="360" t="s">
        <v>256</v>
      </c>
      <c r="M111" s="360" t="s">
        <v>257</v>
      </c>
      <c r="N111" s="360" t="s">
        <v>258</v>
      </c>
      <c r="O111" s="360" t="s">
        <v>259</v>
      </c>
      <c r="P111" s="348"/>
    </row>
    <row r="112" spans="1:16" ht="15.75">
      <c r="A112" s="3"/>
      <c r="B112" s="349"/>
      <c r="C112" s="89" t="s">
        <v>37</v>
      </c>
      <c r="D112" s="89" t="str">
        <f>INDEX(Vectors[Description], MATCH([Vector], Vectors[Code], 0))</f>
        <v>Solid hydrocarbons</v>
      </c>
      <c r="E112" s="89"/>
      <c r="F112" s="199">
        <f ca="1">F$65</f>
        <v>3828.1386874365517</v>
      </c>
      <c r="G112" s="199">
        <f t="shared" ref="G112:O112" ca="1" si="22">G$65</f>
        <v>4444.064277532254</v>
      </c>
      <c r="H112" s="199">
        <f t="shared" ca="1" si="22"/>
        <v>4981.0801567701064</v>
      </c>
      <c r="I112" s="199">
        <f t="shared" ca="1" si="22"/>
        <v>5602.2510420000644</v>
      </c>
      <c r="J112" s="199">
        <f t="shared" ca="1" si="22"/>
        <v>6501.3382480553664</v>
      </c>
      <c r="K112" s="199">
        <f t="shared" ca="1" si="22"/>
        <v>7387.2647883227182</v>
      </c>
      <c r="L112" s="199">
        <f t="shared" ca="1" si="22"/>
        <v>8593.1050975381222</v>
      </c>
      <c r="M112" s="199">
        <f t="shared" ca="1" si="22"/>
        <v>9597.1693581737727</v>
      </c>
      <c r="N112" s="199">
        <f t="shared" ca="1" si="22"/>
        <v>11127.385116855379</v>
      </c>
      <c r="O112" s="199">
        <f t="shared" ca="1" si="22"/>
        <v>12694.075383109057</v>
      </c>
      <c r="P112" s="348"/>
    </row>
    <row r="113" spans="1:16" ht="15.75">
      <c r="A113" s="3"/>
      <c r="B113" s="349"/>
      <c r="C113" s="89" t="s">
        <v>39</v>
      </c>
      <c r="D113" s="89" t="str">
        <f>INDEX(Vectors[Description], MATCH([Vector], Vectors[Code], 0))</f>
        <v>Liquid hydrocarbons</v>
      </c>
      <c r="E113" s="89"/>
      <c r="F113" s="199">
        <f ca="1">F$66</f>
        <v>762.32373679950263</v>
      </c>
      <c r="G113" s="199">
        <f t="shared" ref="G113:O113" ca="1" si="23">G$66</f>
        <v>866.9965244038608</v>
      </c>
      <c r="H113" s="199">
        <f t="shared" ca="1" si="23"/>
        <v>993.45934676186914</v>
      </c>
      <c r="I113" s="199">
        <f ca="1">I$66</f>
        <v>1133.2497702892904</v>
      </c>
      <c r="J113" s="199">
        <f t="shared" ca="1" si="23"/>
        <v>1270.5477364857143</v>
      </c>
      <c r="K113" s="199">
        <f t="shared" ca="1" si="23"/>
        <v>1412.3983540753054</v>
      </c>
      <c r="L113" s="199">
        <f t="shared" ca="1" si="23"/>
        <v>1558.5806346989161</v>
      </c>
      <c r="M113" s="199">
        <f t="shared" ca="1" si="23"/>
        <v>1707.5685859359698</v>
      </c>
      <c r="N113" s="199">
        <f t="shared" ca="1" si="23"/>
        <v>1885.0161736104624</v>
      </c>
      <c r="O113" s="199">
        <f t="shared" ca="1" si="23"/>
        <v>2003.2925218483629</v>
      </c>
      <c r="P113" s="348"/>
    </row>
    <row r="114" spans="1:16" ht="15.75">
      <c r="A114" s="3"/>
      <c r="B114" s="349"/>
      <c r="C114" s="89" t="s">
        <v>40</v>
      </c>
      <c r="D114" s="89" t="str">
        <f>INDEX(Vectors[Description], MATCH([Vector], Vectors[Code], 0))</f>
        <v>Gaseous hydrocarbons</v>
      </c>
      <c r="E114" s="89"/>
      <c r="F114" s="199">
        <f ca="1">F$68</f>
        <v>188.48270730017887</v>
      </c>
      <c r="G114" s="199">
        <f t="shared" ref="G114:O114" ca="1" si="24">G$68</f>
        <v>183.81707430966014</v>
      </c>
      <c r="H114" s="199">
        <f t="shared" ca="1" si="24"/>
        <v>205.83765940098925</v>
      </c>
      <c r="I114" s="199">
        <f t="shared" ca="1" si="24"/>
        <v>226.56099229423199</v>
      </c>
      <c r="J114" s="199">
        <f t="shared" ca="1" si="24"/>
        <v>335.53327796077247</v>
      </c>
      <c r="K114" s="199">
        <f t="shared" ca="1" si="24"/>
        <v>360.94295784198943</v>
      </c>
      <c r="L114" s="199">
        <f t="shared" ca="1" si="24"/>
        <v>464.98863644698167</v>
      </c>
      <c r="M114" s="199">
        <f t="shared" ca="1" si="24"/>
        <v>562.109948425742</v>
      </c>
      <c r="N114" s="199">
        <f t="shared" ca="1" si="24"/>
        <v>612.00818961632399</v>
      </c>
      <c r="O114" s="199">
        <f t="shared" ca="1" si="24"/>
        <v>660.6709754069301</v>
      </c>
      <c r="P114" s="348"/>
    </row>
    <row r="115" spans="1:16" ht="15.75">
      <c r="A115" s="3"/>
      <c r="B115" s="349"/>
      <c r="C115" s="89" t="s">
        <v>53</v>
      </c>
      <c r="D115" s="89" t="str">
        <f>INDEX(Vectors[Description], MATCH([Vector], Vectors[Code], 0))</f>
        <v>Coal and fossil waste</v>
      </c>
      <c r="E115" s="89"/>
      <c r="F115" s="199">
        <f ca="1">-F$65</f>
        <v>-3828.1386874365517</v>
      </c>
      <c r="G115" s="199">
        <f t="shared" ref="G115:O115" ca="1" si="25">-G$65</f>
        <v>-4444.064277532254</v>
      </c>
      <c r="H115" s="199">
        <f t="shared" ca="1" si="25"/>
        <v>-4981.0801567701064</v>
      </c>
      <c r="I115" s="199">
        <f t="shared" ca="1" si="25"/>
        <v>-5602.2510420000644</v>
      </c>
      <c r="J115" s="199">
        <f t="shared" ca="1" si="25"/>
        <v>-6501.3382480553664</v>
      </c>
      <c r="K115" s="199">
        <f t="shared" ca="1" si="25"/>
        <v>-7387.2647883227182</v>
      </c>
      <c r="L115" s="199">
        <f t="shared" ca="1" si="25"/>
        <v>-8593.1050975381222</v>
      </c>
      <c r="M115" s="199">
        <f t="shared" ca="1" si="25"/>
        <v>-9597.1693581737727</v>
      </c>
      <c r="N115" s="199">
        <f t="shared" ca="1" si="25"/>
        <v>-11127.385116855379</v>
      </c>
      <c r="O115" s="199">
        <f t="shared" ca="1" si="25"/>
        <v>-12694.075383109057</v>
      </c>
      <c r="P115" s="348"/>
    </row>
    <row r="116" spans="1:16" ht="15.75">
      <c r="A116" s="3"/>
      <c r="B116" s="349"/>
      <c r="C116" s="89" t="s">
        <v>54</v>
      </c>
      <c r="D116" s="89" t="str">
        <f>INDEX(Vectors[Description], MATCH([Vector], Vectors[Code], 0))</f>
        <v>Oil and petroleum products</v>
      </c>
      <c r="E116" s="89"/>
      <c r="F116" s="199">
        <f t="shared" ref="F116:O116" ca="1" si="26">-F66</f>
        <v>-762.32373679950263</v>
      </c>
      <c r="G116" s="199">
        <f t="shared" ca="1" si="26"/>
        <v>-866.9965244038608</v>
      </c>
      <c r="H116" s="199">
        <f t="shared" ca="1" si="26"/>
        <v>-993.45934676186914</v>
      </c>
      <c r="I116" s="199">
        <f t="shared" ca="1" si="26"/>
        <v>-1133.2497702892904</v>
      </c>
      <c r="J116" s="199">
        <f t="shared" ca="1" si="26"/>
        <v>-1270.5477364857143</v>
      </c>
      <c r="K116" s="199">
        <f t="shared" ca="1" si="26"/>
        <v>-1412.3983540753054</v>
      </c>
      <c r="L116" s="199">
        <f t="shared" ca="1" si="26"/>
        <v>-1558.5806346989161</v>
      </c>
      <c r="M116" s="199">
        <f t="shared" ca="1" si="26"/>
        <v>-1707.5685859359698</v>
      </c>
      <c r="N116" s="199">
        <f t="shared" ca="1" si="26"/>
        <v>-1885.0161736104624</v>
      </c>
      <c r="O116" s="199">
        <f t="shared" ca="1" si="26"/>
        <v>-2003.2925218483629</v>
      </c>
      <c r="P116" s="348"/>
    </row>
    <row r="117" spans="1:16" ht="15.75">
      <c r="A117" s="3"/>
      <c r="B117" s="349"/>
      <c r="C117" s="89" t="s">
        <v>55</v>
      </c>
      <c r="D117" s="89" t="str">
        <f>INDEX(Vectors[Description], MATCH([Vector], Vectors[Code], 0))</f>
        <v>Natural gas</v>
      </c>
      <c r="E117" s="89"/>
      <c r="F117" s="199">
        <f t="shared" ref="F117:O117" ca="1" si="27">-F$70</f>
        <v>-188.48270730017887</v>
      </c>
      <c r="G117" s="199">
        <f t="shared" ca="1" si="27"/>
        <v>-183.81707430966014</v>
      </c>
      <c r="H117" s="199">
        <f t="shared" ca="1" si="27"/>
        <v>-205.83765940098925</v>
      </c>
      <c r="I117" s="199">
        <f t="shared" ca="1" si="27"/>
        <v>-226.56099229423199</v>
      </c>
      <c r="J117" s="199">
        <f t="shared" ca="1" si="27"/>
        <v>-335.53327796077247</v>
      </c>
      <c r="K117" s="199">
        <f t="shared" ca="1" si="27"/>
        <v>-360.94295784198943</v>
      </c>
      <c r="L117" s="199">
        <f t="shared" ca="1" si="27"/>
        <v>-464.98863644698167</v>
      </c>
      <c r="M117" s="199">
        <f t="shared" ca="1" si="27"/>
        <v>-562.109948425742</v>
      </c>
      <c r="N117" s="199">
        <f t="shared" ca="1" si="27"/>
        <v>-612.00818961632399</v>
      </c>
      <c r="O117" s="199">
        <f t="shared" ca="1" si="27"/>
        <v>-660.6709754069301</v>
      </c>
      <c r="P117" s="348"/>
    </row>
    <row r="118" spans="1:16" ht="15.75">
      <c r="A118" s="3"/>
      <c r="B118" s="349"/>
      <c r="C118" s="89" t="s">
        <v>28</v>
      </c>
      <c r="D118" s="89" t="str">
        <f>INDEX(Vectors[Description], MATCH([Vector], Vectors[Code], 0))</f>
        <v>Distribution losses and own use</v>
      </c>
      <c r="E118" s="89"/>
      <c r="F118" s="199">
        <f t="shared" ref="F118:O118" ca="1" si="28">F$69</f>
        <v>0</v>
      </c>
      <c r="G118" s="199">
        <f t="shared" ca="1" si="28"/>
        <v>0</v>
      </c>
      <c r="H118" s="199">
        <f t="shared" ca="1" si="28"/>
        <v>0</v>
      </c>
      <c r="I118" s="199">
        <f t="shared" ca="1" si="28"/>
        <v>0</v>
      </c>
      <c r="J118" s="199">
        <f t="shared" ca="1" si="28"/>
        <v>0</v>
      </c>
      <c r="K118" s="199">
        <f t="shared" ca="1" si="28"/>
        <v>0</v>
      </c>
      <c r="L118" s="199">
        <f t="shared" ca="1" si="28"/>
        <v>0</v>
      </c>
      <c r="M118" s="199">
        <f t="shared" ca="1" si="28"/>
        <v>0</v>
      </c>
      <c r="N118" s="199">
        <f t="shared" ca="1" si="28"/>
        <v>0</v>
      </c>
      <c r="O118" s="199">
        <f t="shared" ca="1" si="28"/>
        <v>0</v>
      </c>
      <c r="P118" s="348"/>
    </row>
    <row r="119" spans="1:16" ht="15.75">
      <c r="A119" s="3"/>
      <c r="B119" s="349"/>
      <c r="C119" s="89" t="s">
        <v>106</v>
      </c>
      <c r="D119" s="89"/>
      <c r="E119" s="89"/>
      <c r="F119" s="453">
        <f ca="1">SUBTOTAL(109,[2006])</f>
        <v>-1.4210854715202004E-13</v>
      </c>
      <c r="G119" s="453">
        <f ca="1">SUBTOTAL(109,[2010])</f>
        <v>1.1368683772161603E-13</v>
      </c>
      <c r="H119" s="453">
        <f ca="1">SUBTOTAL(109,[2015])</f>
        <v>5.6843418860808015E-14</v>
      </c>
      <c r="I119" s="453">
        <f ca="1">SUBTOTAL(109,[2020])</f>
        <v>3.979039320256561E-13</v>
      </c>
      <c r="J119" s="453">
        <f ca="1">SUBTOTAL(109,[2025])</f>
        <v>0</v>
      </c>
      <c r="K119" s="453">
        <f ca="1">SUBTOTAL(109,[2030])</f>
        <v>-1.7053025658242404E-13</v>
      </c>
      <c r="L119" s="453">
        <f ca="1">SUBTOTAL(109,[2035])</f>
        <v>0</v>
      </c>
      <c r="M119" s="453">
        <f ca="1">SUBTOTAL(109,[2040])</f>
        <v>-1.5916157281026244E-12</v>
      </c>
      <c r="N119" s="453">
        <f ca="1">SUBTOTAL(109,[2045])</f>
        <v>2.2737367544323206E-13</v>
      </c>
      <c r="O119" s="453">
        <f ca="1">SUBTOTAL(109,[2050])</f>
        <v>1.0231815394945443E-12</v>
      </c>
      <c r="P119" s="348"/>
    </row>
    <row r="120" spans="1:16" ht="15.75">
      <c r="A120" s="3"/>
      <c r="B120" s="350"/>
      <c r="C120" s="441"/>
      <c r="D120" s="442"/>
      <c r="E120" s="442"/>
      <c r="F120" s="442"/>
      <c r="G120" s="442"/>
      <c r="H120" s="442"/>
      <c r="I120" s="442"/>
      <c r="J120" s="442"/>
      <c r="K120" s="442"/>
      <c r="L120" s="442"/>
      <c r="M120" s="442"/>
      <c r="N120" s="442"/>
      <c r="O120" s="442"/>
      <c r="P120" s="353"/>
    </row>
    <row r="122" spans="1:16" ht="22.5">
      <c r="A122" s="966"/>
      <c r="B122" s="415" t="s">
        <v>323</v>
      </c>
      <c r="C122" s="368"/>
      <c r="D122" s="369"/>
      <c r="E122" s="369"/>
      <c r="F122" s="369"/>
      <c r="G122" s="369"/>
      <c r="H122" s="369"/>
      <c r="I122" s="369"/>
      <c r="J122" s="369"/>
      <c r="K122" s="369"/>
      <c r="L122" s="369"/>
      <c r="M122" s="369"/>
      <c r="N122" s="369"/>
      <c r="O122" s="369"/>
      <c r="P122" s="370"/>
    </row>
    <row r="123" spans="1:16">
      <c r="B123" s="376"/>
      <c r="C123" s="377"/>
      <c r="D123" s="377"/>
      <c r="E123" s="377"/>
      <c r="F123" s="377"/>
      <c r="G123" s="377"/>
      <c r="H123" s="377"/>
      <c r="I123" s="377"/>
      <c r="J123" s="377"/>
      <c r="K123" s="377"/>
      <c r="L123" s="377"/>
      <c r="M123" s="377"/>
      <c r="N123" s="377"/>
      <c r="O123" s="377"/>
      <c r="P123" s="378"/>
    </row>
    <row r="124" spans="1:16" ht="14.25">
      <c r="B124" s="379"/>
      <c r="C124" s="371" t="s">
        <v>432</v>
      </c>
      <c r="D124" s="372"/>
      <c r="E124" s="373"/>
      <c r="F124" s="372"/>
      <c r="G124" s="373"/>
      <c r="H124" s="372"/>
      <c r="I124" s="372"/>
      <c r="J124" s="372"/>
      <c r="K124" s="372"/>
      <c r="L124" s="372"/>
      <c r="M124" s="372"/>
      <c r="N124" s="372"/>
      <c r="O124" s="373" t="s">
        <v>434</v>
      </c>
      <c r="P124" s="380"/>
    </row>
    <row r="125" spans="1:16" ht="5.25" customHeight="1">
      <c r="B125" s="379"/>
      <c r="C125" s="372"/>
      <c r="D125" s="372"/>
      <c r="E125" s="372"/>
      <c r="F125" s="372"/>
      <c r="G125" s="372"/>
      <c r="H125" s="372"/>
      <c r="I125" s="372"/>
      <c r="J125" s="372"/>
      <c r="K125" s="372"/>
      <c r="L125" s="372"/>
      <c r="M125" s="372"/>
      <c r="N125" s="372"/>
      <c r="O125" s="372"/>
      <c r="P125" s="380"/>
    </row>
    <row r="126" spans="1:16" ht="15.75">
      <c r="B126" s="381"/>
      <c r="C126" s="429" t="s">
        <v>431</v>
      </c>
      <c r="D126" s="429" t="s">
        <v>401</v>
      </c>
      <c r="E126" s="429" t="s">
        <v>176</v>
      </c>
      <c r="F126" s="429" t="s">
        <v>1148</v>
      </c>
      <c r="G126" s="429" t="s">
        <v>226</v>
      </c>
      <c r="H126" s="429" t="s">
        <v>252</v>
      </c>
      <c r="I126" s="429" t="s">
        <v>253</v>
      </c>
      <c r="J126" s="429" t="s">
        <v>254</v>
      </c>
      <c r="K126" s="429" t="s">
        <v>255</v>
      </c>
      <c r="L126" s="429" t="s">
        <v>256</v>
      </c>
      <c r="M126" s="429" t="s">
        <v>257</v>
      </c>
      <c r="N126" s="429" t="s">
        <v>258</v>
      </c>
      <c r="O126" s="429" t="s">
        <v>259</v>
      </c>
      <c r="P126" s="380"/>
    </row>
    <row r="127" spans="1:16" ht="15.75">
      <c r="B127" s="381"/>
      <c r="C127" s="375" t="s">
        <v>415</v>
      </c>
      <c r="D127" s="385" t="s">
        <v>423</v>
      </c>
      <c r="E127" s="375" t="str">
        <f>INDEX(IPCC[Sector_description], MATCH([IPCC Sector], IPCC[Sector_code], 0))</f>
        <v>Fugitive Emissions from Fuels</v>
      </c>
      <c r="F127" s="387">
        <f t="shared" ref="F127:O127" si="29">F$77</f>
        <v>1.092662841022116</v>
      </c>
      <c r="G127" s="387">
        <f t="shared" ca="1" si="29"/>
        <v>1.0656154589486631</v>
      </c>
      <c r="H127" s="387">
        <f t="shared" ca="1" si="29"/>
        <v>1.1932721305421006</v>
      </c>
      <c r="I127" s="387">
        <f t="shared" ca="1" si="29"/>
        <v>1.3134084343915315</v>
      </c>
      <c r="J127" s="387">
        <f t="shared" ca="1" si="29"/>
        <v>1.9451373020135574</v>
      </c>
      <c r="K127" s="387">
        <f t="shared" ca="1" si="29"/>
        <v>2.0924410701213421</v>
      </c>
      <c r="L127" s="387">
        <f t="shared" ca="1" si="29"/>
        <v>2.6956096493987309</v>
      </c>
      <c r="M127" s="387">
        <f t="shared" ca="1" si="29"/>
        <v>3.258636625138732</v>
      </c>
      <c r="N127" s="387">
        <f t="shared" ca="1" si="29"/>
        <v>3.5479042972890267</v>
      </c>
      <c r="O127" s="387">
        <f t="shared" ca="1" si="29"/>
        <v>3.8300098471065609</v>
      </c>
      <c r="P127" s="380"/>
    </row>
    <row r="128" spans="1:16" ht="15.75">
      <c r="B128" s="381"/>
      <c r="C128" s="375" t="s">
        <v>106</v>
      </c>
      <c r="D128" s="375"/>
      <c r="E128" s="375"/>
      <c r="F128" s="438">
        <f>SUBTOTAL(109,[2006])</f>
        <v>1.092662841022116</v>
      </c>
      <c r="G128" s="438">
        <f ca="1">SUBTOTAL(109,[2010])</f>
        <v>1.0656154589486631</v>
      </c>
      <c r="H128" s="438">
        <f ca="1">SUBTOTAL(109,[2015])</f>
        <v>1.1932721305421006</v>
      </c>
      <c r="I128" s="438">
        <f ca="1">SUBTOTAL(109,[2020])</f>
        <v>1.3134084343915315</v>
      </c>
      <c r="J128" s="438">
        <f ca="1">SUBTOTAL(109,[2025])</f>
        <v>1.9451373020135574</v>
      </c>
      <c r="K128" s="438">
        <f ca="1">SUBTOTAL(109,[2030])</f>
        <v>2.0924410701213421</v>
      </c>
      <c r="L128" s="438">
        <f ca="1">SUBTOTAL(109,[2035])</f>
        <v>2.6956096493987309</v>
      </c>
      <c r="M128" s="438">
        <f ca="1">SUBTOTAL(109,[2040])</f>
        <v>3.258636625138732</v>
      </c>
      <c r="N128" s="438">
        <f ca="1">SUBTOTAL(109,[2045])</f>
        <v>3.5479042972890267</v>
      </c>
      <c r="O128" s="438">
        <f ca="1">SUBTOTAL(109,[2050])</f>
        <v>3.8300098471065609</v>
      </c>
      <c r="P128" s="380"/>
    </row>
    <row r="129" spans="2:22" ht="15.75">
      <c r="B129" s="381"/>
      <c r="C129" s="372"/>
      <c r="D129" s="372"/>
      <c r="E129" s="372"/>
      <c r="F129" s="372"/>
      <c r="G129" s="372"/>
      <c r="H129" s="372"/>
      <c r="I129" s="372"/>
      <c r="J129" s="372"/>
      <c r="K129" s="372"/>
      <c r="L129" s="372"/>
      <c r="M129" s="372"/>
      <c r="N129" s="372"/>
      <c r="O129" s="372"/>
      <c r="P129" s="380"/>
    </row>
    <row r="131" spans="2:22" ht="21.75" customHeight="1">
      <c r="B131" s="974" t="s">
        <v>869</v>
      </c>
      <c r="C131" s="819"/>
      <c r="D131" s="975"/>
      <c r="E131" s="975"/>
      <c r="F131" s="975"/>
      <c r="G131" s="975"/>
      <c r="H131" s="975"/>
      <c r="I131" s="975"/>
      <c r="J131" s="975"/>
      <c r="K131" s="975"/>
      <c r="L131" s="975"/>
      <c r="M131" s="975"/>
      <c r="N131" s="975"/>
      <c r="O131" s="975"/>
      <c r="P131" s="976"/>
      <c r="S131" s="808"/>
      <c r="T131" s="818"/>
      <c r="U131" s="808"/>
      <c r="V131" s="808"/>
    </row>
    <row r="132" spans="2:22">
      <c r="B132" s="820"/>
      <c r="C132" s="821"/>
      <c r="D132" s="821"/>
      <c r="E132" s="821"/>
      <c r="F132" s="821"/>
      <c r="G132" s="821"/>
      <c r="H132" s="821"/>
      <c r="I132" s="821"/>
      <c r="J132" s="821"/>
      <c r="K132" s="821"/>
      <c r="L132" s="821"/>
      <c r="M132" s="821"/>
      <c r="N132" s="821"/>
      <c r="O132" s="821"/>
      <c r="P132" s="822"/>
      <c r="T132" s="74"/>
    </row>
    <row r="133" spans="2:22" ht="13.5" customHeight="1">
      <c r="B133" s="977"/>
      <c r="C133" s="823" t="s">
        <v>874</v>
      </c>
      <c r="D133" s="978"/>
      <c r="E133" s="824"/>
      <c r="F133" s="978"/>
      <c r="G133" s="824"/>
      <c r="H133" s="978"/>
      <c r="I133" s="978"/>
      <c r="J133" s="978"/>
      <c r="K133" s="978"/>
      <c r="L133" s="978"/>
      <c r="M133" s="978"/>
      <c r="N133" s="978"/>
      <c r="O133" s="824"/>
      <c r="P133" s="979"/>
      <c r="T133" s="74"/>
    </row>
    <row r="134" spans="2:22" ht="1.5" customHeight="1">
      <c r="B134" s="977"/>
      <c r="C134" s="978"/>
      <c r="D134" s="978"/>
      <c r="E134" s="978"/>
      <c r="F134" s="978"/>
      <c r="G134" s="978"/>
      <c r="H134" s="978"/>
      <c r="I134" s="978"/>
      <c r="J134" s="978"/>
      <c r="K134" s="978"/>
      <c r="L134" s="978"/>
      <c r="M134" s="978"/>
      <c r="N134" s="978"/>
      <c r="O134" s="978"/>
      <c r="P134" s="979"/>
      <c r="T134" s="74"/>
    </row>
    <row r="135" spans="2:22" ht="15.75">
      <c r="B135" s="980"/>
      <c r="C135" s="981" t="s">
        <v>61</v>
      </c>
      <c r="D135" s="981" t="s">
        <v>870</v>
      </c>
      <c r="E135" s="981" t="s">
        <v>176</v>
      </c>
      <c r="F135" s="981" t="s">
        <v>1148</v>
      </c>
      <c r="G135" s="981" t="s">
        <v>226</v>
      </c>
      <c r="H135" s="981" t="s">
        <v>252</v>
      </c>
      <c r="I135" s="981" t="s">
        <v>253</v>
      </c>
      <c r="J135" s="981" t="s">
        <v>254</v>
      </c>
      <c r="K135" s="981" t="s">
        <v>255</v>
      </c>
      <c r="L135" s="981" t="s">
        <v>256</v>
      </c>
      <c r="M135" s="981" t="s">
        <v>257</v>
      </c>
      <c r="N135" s="981" t="s">
        <v>258</v>
      </c>
      <c r="O135" s="981" t="s">
        <v>259</v>
      </c>
      <c r="P135" s="979"/>
    </row>
    <row r="136" spans="2:22" ht="15.75">
      <c r="B136" s="980"/>
      <c r="C136" s="982"/>
      <c r="D136" s="983"/>
      <c r="E136" s="983"/>
      <c r="F136" s="827"/>
      <c r="G136" s="827"/>
      <c r="H136" s="827"/>
      <c r="I136" s="827"/>
      <c r="J136" s="827"/>
      <c r="K136" s="827"/>
      <c r="L136" s="827"/>
      <c r="M136" s="827"/>
      <c r="N136" s="827"/>
      <c r="O136" s="827"/>
      <c r="P136" s="979"/>
    </row>
    <row r="137" spans="2:22" ht="15.75">
      <c r="B137" s="828"/>
      <c r="C137" s="984"/>
      <c r="D137" s="984"/>
      <c r="E137" s="984"/>
      <c r="F137" s="984"/>
      <c r="G137" s="984"/>
      <c r="H137" s="984"/>
      <c r="I137" s="984"/>
      <c r="J137" s="984"/>
      <c r="K137" s="984"/>
      <c r="L137" s="984"/>
      <c r="M137" s="984"/>
      <c r="N137" s="984"/>
      <c r="O137" s="984"/>
      <c r="P137" s="825"/>
    </row>
    <row r="138" spans="2:22" collapsed="1"/>
    <row r="139" spans="2:22" ht="22.5" customHeight="1">
      <c r="B139" s="974" t="s">
        <v>1004</v>
      </c>
      <c r="C139" s="975"/>
      <c r="D139" s="975"/>
      <c r="E139" s="975"/>
      <c r="F139" s="975"/>
      <c r="G139" s="975"/>
      <c r="H139" s="975"/>
      <c r="I139" s="975"/>
      <c r="J139" s="975"/>
      <c r="K139" s="975"/>
      <c r="L139" s="975"/>
      <c r="M139" s="975"/>
      <c r="N139" s="975"/>
      <c r="O139" s="975"/>
      <c r="P139" s="976"/>
    </row>
    <row r="140" spans="2:22">
      <c r="B140" s="977"/>
      <c r="C140" s="978"/>
      <c r="D140" s="978"/>
      <c r="E140" s="978"/>
      <c r="F140" s="978"/>
      <c r="G140" s="978"/>
      <c r="H140" s="978"/>
      <c r="I140" s="978"/>
      <c r="J140" s="978"/>
      <c r="K140" s="978"/>
      <c r="L140" s="978"/>
      <c r="M140" s="978"/>
      <c r="N140" s="978"/>
      <c r="O140" s="978"/>
      <c r="P140" s="979"/>
    </row>
    <row r="141" spans="2:22" ht="15.75" customHeight="1">
      <c r="B141" s="977"/>
      <c r="C141" s="985" t="s">
        <v>1005</v>
      </c>
      <c r="D141" s="986"/>
      <c r="E141" s="986"/>
      <c r="F141" s="986"/>
      <c r="G141" s="986"/>
      <c r="H141" s="986"/>
      <c r="I141" s="986"/>
      <c r="J141" s="986"/>
      <c r="K141" s="986"/>
      <c r="L141" s="986"/>
      <c r="M141" s="986"/>
      <c r="N141" s="986"/>
      <c r="O141" s="986"/>
      <c r="P141" s="979"/>
    </row>
    <row r="142" spans="2:22" ht="5.25" customHeight="1">
      <c r="B142" s="977"/>
      <c r="C142" s="978"/>
      <c r="D142" s="978"/>
      <c r="E142" s="978"/>
      <c r="F142" s="978"/>
      <c r="G142" s="978"/>
      <c r="H142" s="978"/>
      <c r="I142" s="978"/>
      <c r="J142" s="978"/>
      <c r="K142" s="978"/>
      <c r="L142" s="978"/>
      <c r="M142" s="978"/>
      <c r="N142" s="978"/>
      <c r="O142" s="978"/>
      <c r="P142" s="979"/>
    </row>
    <row r="143" spans="2:22" ht="15.75">
      <c r="B143" s="980"/>
      <c r="C143" s="981" t="s">
        <v>61</v>
      </c>
      <c r="D143" s="981" t="s">
        <v>154</v>
      </c>
      <c r="E143" s="981" t="s">
        <v>176</v>
      </c>
      <c r="F143" s="981" t="s">
        <v>1148</v>
      </c>
      <c r="G143" s="981" t="s">
        <v>226</v>
      </c>
      <c r="H143" s="981" t="s">
        <v>252</v>
      </c>
      <c r="I143" s="981" t="s">
        <v>253</v>
      </c>
      <c r="J143" s="981" t="s">
        <v>254</v>
      </c>
      <c r="K143" s="981" t="s">
        <v>255</v>
      </c>
      <c r="L143" s="981" t="s">
        <v>256</v>
      </c>
      <c r="M143" s="981" t="s">
        <v>257</v>
      </c>
      <c r="N143" s="981" t="s">
        <v>258</v>
      </c>
      <c r="O143" s="981" t="s">
        <v>259</v>
      </c>
      <c r="P143" s="987"/>
    </row>
    <row r="144" spans="2:22" ht="15.75">
      <c r="B144" s="980"/>
      <c r="C144" s="982" t="s">
        <v>972</v>
      </c>
      <c r="D144" s="983" t="str">
        <f>INDEX(CostVectors[Description], MATCH(C144, CostVectors[Code], 0))</f>
        <v>High estimate of capital costs</v>
      </c>
      <c r="E144" s="983"/>
      <c r="F144" s="802"/>
      <c r="G144" s="802">
        <f ca="1">G91</f>
        <v>0</v>
      </c>
      <c r="H144" s="802">
        <f t="shared" ref="H144:O144" ca="1" si="30">H91</f>
        <v>0</v>
      </c>
      <c r="I144" s="802">
        <f t="shared" ca="1" si="30"/>
        <v>0</v>
      </c>
      <c r="J144" s="802">
        <f t="shared" ca="1" si="30"/>
        <v>0</v>
      </c>
      <c r="K144" s="802">
        <f t="shared" ca="1" si="30"/>
        <v>0</v>
      </c>
      <c r="L144" s="802">
        <f t="shared" ca="1" si="30"/>
        <v>0</v>
      </c>
      <c r="M144" s="802">
        <f t="shared" ca="1" si="30"/>
        <v>0</v>
      </c>
      <c r="N144" s="802">
        <f t="shared" ca="1" si="30"/>
        <v>0</v>
      </c>
      <c r="O144" s="802">
        <f t="shared" ca="1" si="30"/>
        <v>0</v>
      </c>
      <c r="P144" s="987"/>
    </row>
    <row r="145" spans="2:16" s="1337" customFormat="1" ht="15.75">
      <c r="B145" s="980"/>
      <c r="C145" s="982" t="s">
        <v>1256</v>
      </c>
      <c r="D145" s="983" t="str">
        <f>INDEX(CostVectors[Description], MATCH(C145,CostVectors[Code], 0))</f>
        <v>Point estimate of capital costs</v>
      </c>
      <c r="E145" s="983"/>
      <c r="F145" s="802"/>
      <c r="G145" s="802">
        <f ca="1">G97</f>
        <v>0</v>
      </c>
      <c r="H145" s="802">
        <f t="shared" ref="H145:O145" ca="1" si="31">H97</f>
        <v>0</v>
      </c>
      <c r="I145" s="802">
        <f t="shared" ca="1" si="31"/>
        <v>0</v>
      </c>
      <c r="J145" s="802">
        <f t="shared" ca="1" si="31"/>
        <v>0</v>
      </c>
      <c r="K145" s="802">
        <f t="shared" ca="1" si="31"/>
        <v>0</v>
      </c>
      <c r="L145" s="802">
        <f t="shared" ca="1" si="31"/>
        <v>0</v>
      </c>
      <c r="M145" s="802">
        <f t="shared" ca="1" si="31"/>
        <v>0</v>
      </c>
      <c r="N145" s="802">
        <f t="shared" ca="1" si="31"/>
        <v>0</v>
      </c>
      <c r="O145" s="802">
        <f t="shared" ca="1" si="31"/>
        <v>0</v>
      </c>
      <c r="P145" s="987"/>
    </row>
    <row r="146" spans="2:16" ht="15.75">
      <c r="B146" s="980"/>
      <c r="C146" s="982" t="s">
        <v>966</v>
      </c>
      <c r="D146" s="983" t="str">
        <f>INDEX(CostVectors[Description], MATCH(C146,CostVectors[Code], 0))</f>
        <v>Low estimate of capital costs</v>
      </c>
      <c r="E146" s="983"/>
      <c r="F146" s="802"/>
      <c r="G146" s="802">
        <f t="shared" ref="G146:O146" ca="1" si="32">G103</f>
        <v>0</v>
      </c>
      <c r="H146" s="802">
        <f t="shared" ca="1" si="32"/>
        <v>0</v>
      </c>
      <c r="I146" s="802">
        <f t="shared" ca="1" si="32"/>
        <v>0</v>
      </c>
      <c r="J146" s="802">
        <f t="shared" ca="1" si="32"/>
        <v>0</v>
      </c>
      <c r="K146" s="802">
        <f t="shared" ca="1" si="32"/>
        <v>0</v>
      </c>
      <c r="L146" s="802">
        <f t="shared" ca="1" si="32"/>
        <v>0</v>
      </c>
      <c r="M146" s="802">
        <f t="shared" ca="1" si="32"/>
        <v>0</v>
      </c>
      <c r="N146" s="802">
        <f t="shared" ca="1" si="32"/>
        <v>0</v>
      </c>
      <c r="O146" s="802">
        <f t="shared" ca="1" si="32"/>
        <v>0</v>
      </c>
      <c r="P146" s="987"/>
    </row>
    <row r="147" spans="2:16" s="1337" customFormat="1" ht="15.75">
      <c r="B147" s="980"/>
      <c r="C147" s="982" t="s">
        <v>974</v>
      </c>
      <c r="D147" s="983" t="str">
        <f>INDEX(CostVectors[Description], MATCH(C147, CostVectors[Code], 0))</f>
        <v>High estimate of operating costs</v>
      </c>
      <c r="E147" s="983"/>
      <c r="F147" s="802"/>
      <c r="G147" s="802">
        <f t="shared" ref="G147:O147" ca="1" si="33">G92</f>
        <v>0</v>
      </c>
      <c r="H147" s="802">
        <f t="shared" ca="1" si="33"/>
        <v>0</v>
      </c>
      <c r="I147" s="802">
        <f t="shared" ca="1" si="33"/>
        <v>0</v>
      </c>
      <c r="J147" s="802">
        <f t="shared" ca="1" si="33"/>
        <v>0</v>
      </c>
      <c r="K147" s="802">
        <f t="shared" ca="1" si="33"/>
        <v>0</v>
      </c>
      <c r="L147" s="802">
        <f t="shared" ca="1" si="33"/>
        <v>0</v>
      </c>
      <c r="M147" s="802">
        <f t="shared" ca="1" si="33"/>
        <v>0</v>
      </c>
      <c r="N147" s="802">
        <f t="shared" ca="1" si="33"/>
        <v>0</v>
      </c>
      <c r="O147" s="802">
        <f t="shared" ca="1" si="33"/>
        <v>0</v>
      </c>
      <c r="P147" s="987"/>
    </row>
    <row r="148" spans="2:16" ht="14.25">
      <c r="B148" s="988"/>
      <c r="C148" s="982" t="s">
        <v>1258</v>
      </c>
      <c r="D148" s="983" t="str">
        <f>INDEX(CostVectors[Description], MATCH(C148,CostVectors[Code], 0))</f>
        <v>Point estimate of operating costs</v>
      </c>
      <c r="E148" s="983"/>
      <c r="F148" s="802"/>
      <c r="G148" s="802">
        <f ca="1">G98</f>
        <v>0</v>
      </c>
      <c r="H148" s="802">
        <f t="shared" ref="H148:O148" ca="1" si="34">H98</f>
        <v>0</v>
      </c>
      <c r="I148" s="802">
        <f t="shared" ca="1" si="34"/>
        <v>0</v>
      </c>
      <c r="J148" s="802">
        <f t="shared" ca="1" si="34"/>
        <v>0</v>
      </c>
      <c r="K148" s="802">
        <f t="shared" ca="1" si="34"/>
        <v>0</v>
      </c>
      <c r="L148" s="802">
        <f t="shared" ca="1" si="34"/>
        <v>0</v>
      </c>
      <c r="M148" s="802">
        <f t="shared" ca="1" si="34"/>
        <v>0</v>
      </c>
      <c r="N148" s="802">
        <f t="shared" ca="1" si="34"/>
        <v>0</v>
      </c>
      <c r="O148" s="802">
        <f t="shared" ca="1" si="34"/>
        <v>0</v>
      </c>
      <c r="P148" s="989"/>
    </row>
    <row r="149" spans="2:16" ht="14.25">
      <c r="B149" s="988"/>
      <c r="C149" s="982" t="s">
        <v>968</v>
      </c>
      <c r="D149" s="983" t="str">
        <f>INDEX(CostVectors[Description], MATCH(C149, CostVectors[Code], 0))</f>
        <v>Low estimate of operating costs</v>
      </c>
      <c r="E149" s="983"/>
      <c r="F149" s="802"/>
      <c r="G149" s="802">
        <f t="shared" ref="G149:O149" ca="1" si="35">G104</f>
        <v>0</v>
      </c>
      <c r="H149" s="802">
        <f t="shared" ca="1" si="35"/>
        <v>0</v>
      </c>
      <c r="I149" s="802">
        <f t="shared" ca="1" si="35"/>
        <v>0</v>
      </c>
      <c r="J149" s="802">
        <f t="shared" ca="1" si="35"/>
        <v>0</v>
      </c>
      <c r="K149" s="802">
        <f t="shared" ca="1" si="35"/>
        <v>0</v>
      </c>
      <c r="L149" s="802">
        <f t="shared" ca="1" si="35"/>
        <v>0</v>
      </c>
      <c r="M149" s="802">
        <f t="shared" ca="1" si="35"/>
        <v>0</v>
      </c>
      <c r="N149" s="802">
        <f t="shared" ca="1" si="35"/>
        <v>0</v>
      </c>
      <c r="O149" s="802">
        <f t="shared" ca="1" si="35"/>
        <v>0</v>
      </c>
      <c r="P149" s="989"/>
    </row>
    <row r="150" spans="2:16" ht="14.25">
      <c r="B150" s="990"/>
      <c r="C150" s="984"/>
      <c r="D150" s="984"/>
      <c r="E150" s="984"/>
      <c r="F150" s="984"/>
      <c r="G150" s="984"/>
      <c r="H150" s="984"/>
      <c r="I150" s="984"/>
      <c r="J150" s="984"/>
      <c r="K150" s="984"/>
      <c r="L150" s="984"/>
      <c r="M150" s="984"/>
      <c r="N150" s="984"/>
      <c r="O150" s="984"/>
      <c r="P150" s="991"/>
    </row>
    <row r="152" spans="2:16" s="1182" customFormat="1" ht="15.75">
      <c r="B152" s="1184" t="s">
        <v>1216</v>
      </c>
      <c r="C152" s="1185"/>
      <c r="D152" s="1185"/>
      <c r="E152" s="1185"/>
      <c r="F152" s="1185"/>
      <c r="G152" s="1185"/>
      <c r="H152" s="1185"/>
      <c r="I152" s="1185"/>
      <c r="J152" s="1185"/>
      <c r="K152" s="1185"/>
      <c r="L152" s="1185"/>
      <c r="M152" s="1185"/>
      <c r="N152" s="1185"/>
      <c r="O152" s="1185"/>
      <c r="P152" s="1185"/>
    </row>
    <row r="153" spans="2:16" s="1182" customFormat="1">
      <c r="B153" s="1183"/>
      <c r="C153" s="1183"/>
      <c r="D153" s="1183"/>
      <c r="E153" s="1183"/>
      <c r="F153" s="1183"/>
      <c r="G153" s="1183"/>
      <c r="H153" s="1183"/>
      <c r="I153" s="1183"/>
      <c r="J153" s="1183"/>
      <c r="K153" s="1183"/>
      <c r="L153" s="1183"/>
      <c r="M153" s="1183"/>
      <c r="N153" s="1183"/>
      <c r="O153" s="1183"/>
      <c r="P153" s="1183"/>
    </row>
    <row r="154" spans="2:16" s="1182" customFormat="1">
      <c r="B154" s="1183"/>
      <c r="C154" s="1197" t="s">
        <v>61</v>
      </c>
      <c r="D154" s="1198" t="s">
        <v>154</v>
      </c>
      <c r="E154" s="1198" t="s">
        <v>401</v>
      </c>
      <c r="F154" s="1198" t="s">
        <v>1148</v>
      </c>
      <c r="G154" s="1198" t="s">
        <v>226</v>
      </c>
      <c r="H154" s="1198" t="s">
        <v>252</v>
      </c>
      <c r="I154" s="1198" t="s">
        <v>253</v>
      </c>
      <c r="J154" s="1198" t="s">
        <v>254</v>
      </c>
      <c r="K154" s="1198" t="s">
        <v>255</v>
      </c>
      <c r="L154" s="1198" t="s">
        <v>256</v>
      </c>
      <c r="M154" s="1198" t="s">
        <v>257</v>
      </c>
      <c r="N154" s="1198" t="s">
        <v>258</v>
      </c>
      <c r="O154" s="1199" t="s">
        <v>259</v>
      </c>
      <c r="P154" s="1183"/>
    </row>
    <row r="155" spans="2:16" s="1182" customFormat="1">
      <c r="B155" s="1183"/>
      <c r="C155" s="1206" t="s">
        <v>1213</v>
      </c>
      <c r="D155" s="1207" t="str">
        <f>INDEX(AirQualityVectors[Description],MATCH(C155,AirQualityVectors[Code],0))</f>
        <v>NMVOC</v>
      </c>
      <c r="E155" s="1208" t="s">
        <v>423</v>
      </c>
      <c r="F155" s="1209">
        <v>0</v>
      </c>
      <c r="G155" s="1209">
        <v>0</v>
      </c>
      <c r="H155" s="1209">
        <v>0</v>
      </c>
      <c r="I155" s="1209">
        <v>0</v>
      </c>
      <c r="J155" s="1209">
        <v>0</v>
      </c>
      <c r="K155" s="1209">
        <v>0</v>
      </c>
      <c r="L155" s="1209">
        <v>0</v>
      </c>
      <c r="M155" s="1209">
        <v>0</v>
      </c>
      <c r="N155" s="1209">
        <v>0</v>
      </c>
      <c r="O155" s="1209">
        <v>0</v>
      </c>
      <c r="P155" s="1183"/>
    </row>
    <row r="156" spans="2:16" s="1182" customFormat="1">
      <c r="B156" s="1183"/>
      <c r="C156" s="1183"/>
      <c r="D156" s="1183"/>
      <c r="E156" s="1183"/>
      <c r="F156" s="1183"/>
      <c r="G156" s="1183"/>
      <c r="H156" s="1183"/>
      <c r="I156" s="1183"/>
      <c r="J156" s="1183"/>
      <c r="K156" s="1183"/>
      <c r="L156" s="1183"/>
      <c r="M156" s="1183"/>
      <c r="N156" s="1183"/>
      <c r="O156" s="1183"/>
      <c r="P156" s="1183"/>
    </row>
    <row r="728" spans="6:15">
      <c r="F728" s="1013" t="e">
        <f>F$688*INDEX(#REF!, MATCH("V.04",#REF!, 0))</f>
        <v>#REF!</v>
      </c>
      <c r="G728" s="1352" t="e">
        <f>G$688*INDEX(#REF!, MATCH("V.04",#REF!, 0))</f>
        <v>#REF!</v>
      </c>
      <c r="H728" s="1352" t="e">
        <f>H$688*INDEX(#REF!, MATCH("V.04",#REF!, 0))</f>
        <v>#REF!</v>
      </c>
      <c r="I728" s="1352" t="e">
        <f>I$688*INDEX(#REF!, MATCH("V.04",#REF!, 0))</f>
        <v>#REF!</v>
      </c>
      <c r="J728" s="1352" t="e">
        <f>J$688*INDEX(#REF!, MATCH("V.04",#REF!, 0))</f>
        <v>#REF!</v>
      </c>
      <c r="K728" s="1352" t="e">
        <f>K$688*INDEX(#REF!, MATCH("V.04",#REF!, 0))</f>
        <v>#REF!</v>
      </c>
      <c r="L728" s="1352" t="e">
        <f>L$688*INDEX(#REF!, MATCH("V.04",#REF!, 0))</f>
        <v>#REF!</v>
      </c>
      <c r="M728" s="1352" t="e">
        <f>M$688*INDEX(#REF!, MATCH("V.04",#REF!, 0))</f>
        <v>#REF!</v>
      </c>
      <c r="N728" s="1352" t="e">
        <f>N$688*INDEX(#REF!, MATCH("V.04",#REF!, 0))</f>
        <v>#REF!</v>
      </c>
      <c r="O728" s="1352" t="e">
        <f>O$688*INDEX(#REF!, MATCH("V.04",#REF!, 0))</f>
        <v>#REF!</v>
      </c>
    </row>
    <row r="729" spans="6:15">
      <c r="F729" s="1352" t="e">
        <f>F$688*INDEX(#REF!, MATCH("V.04",#REF!, 0))</f>
        <v>#REF!</v>
      </c>
      <c r="G729" s="1352" t="e">
        <f>G$688*INDEX(#REF!, MATCH("V.04",#REF!, 0))</f>
        <v>#REF!</v>
      </c>
      <c r="H729" s="1352" t="e">
        <f>H$688*INDEX(#REF!, MATCH("V.04",#REF!, 0))</f>
        <v>#REF!</v>
      </c>
      <c r="I729" s="1352" t="e">
        <f>I$688*INDEX(#REF!, MATCH("V.04",#REF!, 0))</f>
        <v>#REF!</v>
      </c>
      <c r="J729" s="1352" t="e">
        <f>J$688*INDEX(#REF!, MATCH("V.04",#REF!, 0))</f>
        <v>#REF!</v>
      </c>
      <c r="K729" s="1352" t="e">
        <f>K$688*INDEX(#REF!, MATCH("V.04",#REF!, 0))</f>
        <v>#REF!</v>
      </c>
      <c r="L729" s="1352" t="e">
        <f>L$688*INDEX(#REF!, MATCH("V.04",#REF!, 0))</f>
        <v>#REF!</v>
      </c>
      <c r="M729" s="1352" t="e">
        <f>M$688*INDEX(#REF!, MATCH("V.04",#REF!, 0))</f>
        <v>#REF!</v>
      </c>
      <c r="N729" s="1352" t="e">
        <f>N$688*INDEX(#REF!, MATCH("V.04",#REF!, 0))</f>
        <v>#REF!</v>
      </c>
      <c r="O729" s="1352" t="e">
        <f>O$688*INDEX(#REF!, MATCH("V.04",#REF!, 0))</f>
        <v>#REF!</v>
      </c>
    </row>
    <row r="730" spans="6:15">
      <c r="F730" s="1013" t="e">
        <f>F$688*INDEX(#REF!, MATCH("V.04",#REF!, 0))</f>
        <v>#REF!</v>
      </c>
      <c r="G730" s="1352" t="e">
        <f>G$688*INDEX(#REF!, MATCH("V.04",#REF!, 0))</f>
        <v>#REF!</v>
      </c>
      <c r="H730" s="1352" t="e">
        <f>H$688*INDEX(#REF!, MATCH("V.04",#REF!, 0))</f>
        <v>#REF!</v>
      </c>
      <c r="I730" s="1352" t="e">
        <f>I$688*INDEX(#REF!, MATCH("V.04",#REF!, 0))</f>
        <v>#REF!</v>
      </c>
      <c r="J730" s="1352" t="e">
        <f>J$688*INDEX(#REF!, MATCH("V.04",#REF!, 0))</f>
        <v>#REF!</v>
      </c>
      <c r="K730" s="1352" t="e">
        <f>K$688*INDEX(#REF!, MATCH("V.04",#REF!, 0))</f>
        <v>#REF!</v>
      </c>
      <c r="L730" s="1352" t="e">
        <f>L$688*INDEX(#REF!, MATCH("V.04",#REF!, 0))</f>
        <v>#REF!</v>
      </c>
      <c r="M730" s="1352" t="e">
        <f>M$688*INDEX(#REF!, MATCH("V.04",#REF!, 0))</f>
        <v>#REF!</v>
      </c>
      <c r="N730" s="1352" t="e">
        <f>N$688*INDEX(#REF!, MATCH("V.04",#REF!, 0))</f>
        <v>#REF!</v>
      </c>
      <c r="O730" s="1352" t="e">
        <f>O$688*INDEX(#REF!, MATCH("V.04",#REF!, 0))</f>
        <v>#REF!</v>
      </c>
    </row>
  </sheetData>
  <pageMargins left="0.7" right="0.7" top="0.75" bottom="0.75" header="0.3" footer="0.3"/>
  <pageSetup paperSize="9" orientation="portrait" r:id="rId1"/>
  <legacyDrawing r:id="rId2"/>
  <tableParts count="6">
    <tablePart r:id="rId3"/>
    <tablePart r:id="rId4"/>
    <tablePart r:id="rId5"/>
    <tablePart r:id="rId6"/>
    <tablePart r:id="rId7"/>
    <tablePart r:id="rId8"/>
  </tableParts>
</worksheet>
</file>

<file path=xl/worksheets/sheet53.xml><?xml version="1.0" encoding="utf-8"?>
<worksheet xmlns="http://schemas.openxmlformats.org/spreadsheetml/2006/main" xmlns:r="http://schemas.openxmlformats.org/officeDocument/2006/relationships">
  <sheetPr codeName="Sheet77" enableFormatConditionsCalculation="0">
    <tabColor theme="9"/>
    <outlinePr summaryBelow="0"/>
    <pageSetUpPr autoPageBreaks="0"/>
  </sheetPr>
  <dimension ref="A1:AD733"/>
  <sheetViews>
    <sheetView zoomScale="85" zoomScaleNormal="85" workbookViewId="0">
      <selection activeCell="G40" sqref="G40"/>
    </sheetView>
  </sheetViews>
  <sheetFormatPr defaultColWidth="8.85546875" defaultRowHeight="12.75"/>
  <cols>
    <col min="1" max="1" width="7.7109375" style="924" customWidth="1"/>
    <col min="2" max="2" width="5.85546875" style="924" customWidth="1"/>
    <col min="3" max="3" width="20.42578125" style="924" customWidth="1"/>
    <col min="4" max="4" width="30.7109375" style="924" customWidth="1"/>
    <col min="5" max="5" width="20.7109375" style="924" customWidth="1"/>
    <col min="6" max="15" width="17.7109375" style="924" customWidth="1"/>
    <col min="16" max="16" width="2" style="924" customWidth="1"/>
    <col min="17" max="17" width="10.85546875" style="924" customWidth="1"/>
    <col min="18" max="16384" width="8.85546875" style="924"/>
  </cols>
  <sheetData>
    <row r="1" spans="1:16" ht="21">
      <c r="A1" s="108" t="s">
        <v>383</v>
      </c>
      <c r="B1" s="108" t="str">
        <f>INDEX(Workstreams[Workstream], MATCH($A1, Workstreams[Code], 0))</f>
        <v>Transfers</v>
      </c>
      <c r="C1" s="108"/>
    </row>
    <row r="2" spans="1:16" s="74" customFormat="1" ht="19.5" customHeight="1">
      <c r="A2" s="6" t="s">
        <v>385</v>
      </c>
      <c r="B2" s="6" t="str">
        <f>INDEX(Modules[Module], MATCH($A2, Modules[Code], 0))</f>
        <v>Balancing imports</v>
      </c>
      <c r="C2" s="6"/>
      <c r="E2" s="927"/>
    </row>
    <row r="4" spans="1:16" ht="22.5">
      <c r="A4" s="343"/>
      <c r="B4" s="400" t="s">
        <v>220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>
      <c r="B6" s="344"/>
      <c r="C6" s="358" t="s">
        <v>1009</v>
      </c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7" t="str">
        <f>Preferences.EnergyUnits</f>
        <v>PJ</v>
      </c>
      <c r="P6" s="348"/>
    </row>
    <row r="7" spans="1:16" ht="6" customHeight="1">
      <c r="B7" s="344"/>
      <c r="C7" s="345"/>
      <c r="D7" s="346"/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5.75">
      <c r="A8" s="80"/>
      <c r="B8" s="359"/>
      <c r="C8" s="360" t="s">
        <v>61</v>
      </c>
      <c r="D8" s="360" t="s">
        <v>154</v>
      </c>
      <c r="E8" s="360" t="s">
        <v>176</v>
      </c>
      <c r="F8" s="1458" t="s">
        <v>1148</v>
      </c>
      <c r="G8" s="360" t="s">
        <v>226</v>
      </c>
      <c r="H8" s="360" t="s">
        <v>252</v>
      </c>
      <c r="I8" s="360" t="s">
        <v>253</v>
      </c>
      <c r="J8" s="360" t="s">
        <v>254</v>
      </c>
      <c r="K8" s="360" t="s">
        <v>255</v>
      </c>
      <c r="L8" s="360" t="s">
        <v>256</v>
      </c>
      <c r="M8" s="360" t="s">
        <v>257</v>
      </c>
      <c r="N8" s="360" t="s">
        <v>258</v>
      </c>
      <c r="O8" s="360" t="s">
        <v>259</v>
      </c>
      <c r="P8" s="433"/>
    </row>
    <row r="9" spans="1:16" s="74" customFormat="1" ht="15.75">
      <c r="A9" s="80"/>
      <c r="B9" s="359"/>
      <c r="C9" s="360" t="s">
        <v>373</v>
      </c>
      <c r="D9" s="89" t="str">
        <f>INDEX(Vectors[Description], MATCH([Vector], Vectors[Code], 0))</f>
        <v>Coal oversupply (imports)</v>
      </c>
      <c r="E9" s="360"/>
      <c r="F9" s="1474">
        <f t="shared" ref="F9:O11" ca="1" si="0">INDEX(INDIRECT("'"&amp;F$8&amp;"'!Year.NetBalance"), MATCH($C9, INDIRECT("'"&amp;F$8&amp;"'!Year.Vectors"), 0))</f>
        <v>0</v>
      </c>
      <c r="G9" s="572">
        <f t="shared" ca="1" si="0"/>
        <v>0</v>
      </c>
      <c r="H9" s="572">
        <f t="shared" ca="1" si="0"/>
        <v>0</v>
      </c>
      <c r="I9" s="572">
        <f t="shared" ca="1" si="0"/>
        <v>0</v>
      </c>
      <c r="J9" s="572">
        <f t="shared" ca="1" si="0"/>
        <v>0</v>
      </c>
      <c r="K9" s="572">
        <f t="shared" ca="1" si="0"/>
        <v>0</v>
      </c>
      <c r="L9" s="572">
        <f t="shared" ca="1" si="0"/>
        <v>0</v>
      </c>
      <c r="M9" s="572">
        <f t="shared" ca="1" si="0"/>
        <v>0</v>
      </c>
      <c r="N9" s="572">
        <f t="shared" ca="1" si="0"/>
        <v>0</v>
      </c>
      <c r="O9" s="572">
        <f t="shared" ca="1" si="0"/>
        <v>0</v>
      </c>
      <c r="P9" s="433"/>
    </row>
    <row r="10" spans="1:16" s="74" customFormat="1" ht="15.75">
      <c r="A10" s="80"/>
      <c r="B10" s="359"/>
      <c r="C10" s="360" t="s">
        <v>374</v>
      </c>
      <c r="D10" s="89" t="str">
        <f>INDEX(Vectors[Description], MATCH([Vector], Vectors[Code], 0))</f>
        <v>Oil and petroleum products oversupply (imports)</v>
      </c>
      <c r="E10" s="360"/>
      <c r="F10" s="1474">
        <f ca="1">INDEX(INDIRECT("'"&amp;F$8&amp;"'!Year.NetBalance"), MATCH($C10, INDIRECT("'"&amp;F$8&amp;"'!Year.Vectors"), 0))</f>
        <v>-546.62837332275296</v>
      </c>
      <c r="G10" s="572">
        <f t="shared" ca="1" si="0"/>
        <v>-673.982035242302</v>
      </c>
      <c r="H10" s="572">
        <f t="shared" ca="1" si="0"/>
        <v>-810.04568866089289</v>
      </c>
      <c r="I10" s="572">
        <f t="shared" ca="1" si="0"/>
        <v>-959.98180164696464</v>
      </c>
      <c r="J10" s="572">
        <f t="shared" ca="1" si="0"/>
        <v>-1033.3960937408597</v>
      </c>
      <c r="K10" s="572">
        <f t="shared" ca="1" si="0"/>
        <v>-1185.4364478681784</v>
      </c>
      <c r="L10" s="572">
        <f t="shared" ca="1" si="0"/>
        <v>-1283.2841976488401</v>
      </c>
      <c r="M10" s="572">
        <f t="shared" ca="1" si="0"/>
        <v>-1459.7231176415985</v>
      </c>
      <c r="N10" s="572">
        <f t="shared" ca="1" si="0"/>
        <v>-1650.3363334250271</v>
      </c>
      <c r="O10" s="572">
        <f t="shared" ca="1" si="0"/>
        <v>-1830.7066045656729</v>
      </c>
      <c r="P10" s="433"/>
    </row>
    <row r="11" spans="1:16" s="74" customFormat="1" ht="18" customHeight="1">
      <c r="A11" s="80"/>
      <c r="B11" s="359"/>
      <c r="C11" s="89" t="s">
        <v>375</v>
      </c>
      <c r="D11" s="89" t="str">
        <f>INDEX(Vectors[Description], MATCH([Vector], Vectors[Code], 0))</f>
        <v>Gas oversupply (imports)</v>
      </c>
      <c r="E11" s="89"/>
      <c r="F11" s="1474">
        <f t="shared" ca="1" si="0"/>
        <v>-127.26770730017887</v>
      </c>
      <c r="G11" s="572">
        <f t="shared" ca="1" si="0"/>
        <v>-139.01707430966013</v>
      </c>
      <c r="H11" s="572">
        <f t="shared" ca="1" si="0"/>
        <v>-184.62321808895283</v>
      </c>
      <c r="I11" s="572">
        <f t="shared" ca="1" si="0"/>
        <v>-218.93518029106909</v>
      </c>
      <c r="J11" s="572">
        <f t="shared" ca="1" si="0"/>
        <v>-343.9636816934601</v>
      </c>
      <c r="K11" s="572">
        <f t="shared" ca="1" si="0"/>
        <v>-369.98057772063493</v>
      </c>
      <c r="L11" s="572">
        <f t="shared" ca="1" si="0"/>
        <v>-474.34934581360289</v>
      </c>
      <c r="M11" s="572">
        <f t="shared" ca="1" si="0"/>
        <v>-571.48576251315694</v>
      </c>
      <c r="N11" s="572">
        <f t="shared" ca="1" si="0"/>
        <v>-621.39634398248324</v>
      </c>
      <c r="O11" s="572">
        <f t="shared" ca="1" si="0"/>
        <v>-664.85154768604411</v>
      </c>
      <c r="P11" s="363"/>
    </row>
    <row r="12" spans="1:16" s="74" customFormat="1" ht="18" customHeight="1">
      <c r="A12" s="80"/>
      <c r="B12" s="359"/>
      <c r="C12" s="89"/>
      <c r="D12" s="89"/>
      <c r="E12" s="89"/>
      <c r="F12" s="572"/>
      <c r="G12" s="572"/>
      <c r="H12" s="572"/>
      <c r="I12" s="572"/>
      <c r="J12" s="572"/>
      <c r="K12" s="572"/>
      <c r="L12" s="572"/>
      <c r="M12" s="572"/>
      <c r="N12" s="572"/>
      <c r="O12" s="572"/>
      <c r="P12" s="363"/>
    </row>
    <row r="13" spans="1:16" s="74" customFormat="1" ht="18" customHeight="1">
      <c r="A13" s="80"/>
      <c r="B13" s="359"/>
      <c r="C13" s="566" t="s">
        <v>1036</v>
      </c>
      <c r="D13" s="89"/>
      <c r="E13" s="89"/>
      <c r="F13" s="572"/>
      <c r="G13" s="572"/>
      <c r="H13" s="572"/>
      <c r="I13" s="572"/>
      <c r="J13" s="572"/>
      <c r="K13" s="572"/>
      <c r="L13" s="572"/>
      <c r="M13" s="572"/>
      <c r="N13" s="572"/>
      <c r="O13" s="572"/>
      <c r="P13" s="363"/>
    </row>
    <row r="14" spans="1:16" s="74" customFormat="1" ht="18" customHeight="1">
      <c r="A14" s="80"/>
      <c r="B14" s="359"/>
      <c r="C14" s="943" t="s">
        <v>61</v>
      </c>
      <c r="D14" s="943" t="s">
        <v>154</v>
      </c>
      <c r="E14" s="943" t="s">
        <v>176</v>
      </c>
      <c r="F14" s="1475" t="s">
        <v>1148</v>
      </c>
      <c r="G14" s="943" t="s">
        <v>226</v>
      </c>
      <c r="H14" s="943" t="s">
        <v>252</v>
      </c>
      <c r="I14" s="943" t="s">
        <v>253</v>
      </c>
      <c r="J14" s="943" t="s">
        <v>254</v>
      </c>
      <c r="K14" s="943" t="s">
        <v>255</v>
      </c>
      <c r="L14" s="943" t="s">
        <v>256</v>
      </c>
      <c r="M14" s="943" t="s">
        <v>257</v>
      </c>
      <c r="N14" s="943" t="s">
        <v>258</v>
      </c>
      <c r="O14" s="943" t="s">
        <v>259</v>
      </c>
      <c r="P14" s="363"/>
    </row>
    <row r="15" spans="1:16" s="74" customFormat="1" ht="18" customHeight="1">
      <c r="A15" s="80"/>
      <c r="B15" s="359"/>
      <c r="C15" s="360" t="s">
        <v>6</v>
      </c>
      <c r="D15" s="89" t="str">
        <f>INDEX(Vectors[Description], MATCH([Vector], Vectors[Code], 0))</f>
        <v>Nuclear fission</v>
      </c>
      <c r="E15" s="360"/>
      <c r="F15" s="1476">
        <f ca="1">INDEX(INDIRECT("'"&amp;F$8&amp;"'!Year.NetBalance"), MATCH($C15, INDIRECT("'"&amp;F$8&amp;"'!Year.Vectors"), 0))</f>
        <v>-110.05713000000002</v>
      </c>
      <c r="G15" s="944">
        <f ca="1">INDEX(INDIRECT("'"&amp;G$8&amp;"'!Year.NetBalance"), MATCH($C15, INDIRECT("'"&amp;G$8&amp;"'!Year.Vectors"), 0))</f>
        <v>-143.78431500000002</v>
      </c>
      <c r="H15" s="944">
        <f ca="1">INDEX(INDIRECT("'"&amp;H$8&amp;"'!Year.NetBalance"), MATCH($C15, INDIRECT("'"&amp;H$8&amp;"'!Year.Vectors"), 0))</f>
        <v>-143.78431500000002</v>
      </c>
      <c r="I15" s="944">
        <f ca="1">INDEX(INDIRECT("'"&amp;I$8&amp;"'!Year.NetBalance"), MATCH($C15, INDIRECT("'"&amp;I$8&amp;"'!Year.Vectors"), 0))</f>
        <v>-143.78431500000002</v>
      </c>
      <c r="J15" s="944">
        <f t="shared" ref="J15:O15" ca="1" si="1">INDEX(INDIRECT("'"&amp;J$8&amp;"'!Year.NetBalance"), MATCH($C15, INDIRECT("'"&amp;J$8&amp;"'!Year.Vectors"), 0))</f>
        <v>-143.78431500000002</v>
      </c>
      <c r="K15" s="944">
        <f t="shared" ca="1" si="1"/>
        <v>-143.78431500000002</v>
      </c>
      <c r="L15" s="944">
        <f t="shared" ca="1" si="1"/>
        <v>-143.78431500000002</v>
      </c>
      <c r="M15" s="944">
        <f t="shared" ca="1" si="1"/>
        <v>-143.78431500000002</v>
      </c>
      <c r="N15" s="944">
        <f t="shared" ca="1" si="1"/>
        <v>-143.78431500000002</v>
      </c>
      <c r="O15" s="944">
        <f t="shared" ca="1" si="1"/>
        <v>0</v>
      </c>
      <c r="P15" s="363"/>
    </row>
    <row r="16" spans="1:16" s="74" customFormat="1" ht="18" customHeight="1">
      <c r="A16" s="80"/>
      <c r="B16" s="359"/>
      <c r="C16" s="89"/>
      <c r="D16" s="89"/>
      <c r="E16" s="89"/>
      <c r="F16" s="572"/>
      <c r="G16" s="572"/>
      <c r="H16" s="572"/>
      <c r="I16" s="572"/>
      <c r="J16" s="572"/>
      <c r="K16" s="572"/>
      <c r="L16" s="572"/>
      <c r="M16" s="572"/>
      <c r="N16" s="572"/>
      <c r="O16" s="572"/>
      <c r="P16" s="363"/>
    </row>
    <row r="17" spans="1:30" s="74" customFormat="1" ht="18" customHeight="1">
      <c r="A17" s="80"/>
      <c r="B17" s="359"/>
      <c r="C17" s="89"/>
      <c r="D17" s="925" t="s">
        <v>1010</v>
      </c>
      <c r="E17" s="89"/>
      <c r="F17" s="199"/>
      <c r="G17" s="199"/>
      <c r="H17" s="199"/>
      <c r="I17" s="199"/>
      <c r="J17" s="199"/>
      <c r="K17" s="199"/>
      <c r="L17" s="199"/>
      <c r="M17" s="199"/>
      <c r="N17" s="199"/>
      <c r="O17" s="199"/>
      <c r="P17" s="363"/>
    </row>
    <row r="19" spans="1:30" s="74" customFormat="1" ht="22.5">
      <c r="A19" s="342"/>
      <c r="B19" s="405" t="s">
        <v>997</v>
      </c>
      <c r="C19" s="339"/>
      <c r="D19" s="339"/>
      <c r="E19" s="339"/>
      <c r="F19" s="339"/>
      <c r="G19" s="339"/>
      <c r="H19" s="339"/>
      <c r="I19" s="339"/>
      <c r="J19" s="339"/>
      <c r="K19" s="339"/>
      <c r="L19" s="339"/>
      <c r="M19" s="339"/>
      <c r="N19" s="339"/>
      <c r="O19" s="339"/>
      <c r="P19" s="339"/>
      <c r="Q19" s="34"/>
      <c r="R19" s="34"/>
      <c r="S19" s="34"/>
      <c r="T19" s="34"/>
      <c r="U19" s="34"/>
      <c r="V19" s="34"/>
      <c r="W19" s="34"/>
      <c r="X19" s="34"/>
      <c r="Y19" s="34"/>
      <c r="Z19" s="34"/>
    </row>
    <row r="20" spans="1:30">
      <c r="B20" s="963"/>
      <c r="C20" s="960"/>
      <c r="D20" s="960"/>
      <c r="E20" s="960"/>
      <c r="F20" s="960"/>
      <c r="G20" s="960"/>
      <c r="H20" s="960"/>
      <c r="I20" s="960"/>
      <c r="J20" s="960"/>
      <c r="K20" s="960"/>
      <c r="L20" s="960"/>
      <c r="M20" s="960"/>
      <c r="N20" s="960"/>
      <c r="O20" s="960"/>
      <c r="P20" s="964"/>
      <c r="Q20" s="1377"/>
      <c r="R20" s="37"/>
      <c r="S20" s="37"/>
      <c r="T20" s="37"/>
      <c r="U20" s="37"/>
      <c r="V20" s="37"/>
      <c r="W20" s="37"/>
      <c r="X20" s="37"/>
      <c r="Y20" s="37"/>
      <c r="Z20" s="37"/>
    </row>
    <row r="21" spans="1:30" ht="12.75" customHeight="1">
      <c r="B21" s="963"/>
      <c r="C21" s="1344" t="s">
        <v>1287</v>
      </c>
      <c r="D21" s="1304"/>
      <c r="E21" s="1344" t="s">
        <v>936</v>
      </c>
      <c r="F21" s="1467">
        <v>2006</v>
      </c>
      <c r="G21" s="1252">
        <v>2010</v>
      </c>
      <c r="H21" s="1252">
        <v>2015</v>
      </c>
      <c r="I21" s="1252">
        <v>2020</v>
      </c>
      <c r="J21" s="1252">
        <v>2025</v>
      </c>
      <c r="K21" s="1252">
        <v>2030</v>
      </c>
      <c r="L21" s="1252">
        <v>2035</v>
      </c>
      <c r="M21" s="1252">
        <v>2040</v>
      </c>
      <c r="N21" s="1252">
        <v>2045</v>
      </c>
      <c r="O21" s="1252">
        <v>2050</v>
      </c>
      <c r="P21" s="964"/>
      <c r="Q21" s="1445"/>
      <c r="R21" s="1266"/>
      <c r="S21" s="1012"/>
      <c r="T21" s="1012"/>
      <c r="U21" s="1012"/>
      <c r="V21" s="37"/>
      <c r="W21" s="37"/>
      <c r="X21" s="1012"/>
      <c r="Y21" s="1012"/>
      <c r="Z21" s="37"/>
    </row>
    <row r="22" spans="1:30">
      <c r="B22" s="963"/>
      <c r="C22" s="1304" t="s">
        <v>662</v>
      </c>
      <c r="D22" s="1312" t="s">
        <v>1238</v>
      </c>
      <c r="E22" s="1304">
        <f>(K22-G22)/(K$21-G$21)</f>
        <v>3.1</v>
      </c>
      <c r="F22" s="1468">
        <v>93</v>
      </c>
      <c r="G22" s="1380">
        <v>93</v>
      </c>
      <c r="H22" s="1381">
        <f t="shared" ref="H22:J24" si="2">G22+(H$21-G$21)*$E22</f>
        <v>108.5</v>
      </c>
      <c r="I22" s="1381">
        <f t="shared" si="2"/>
        <v>124</v>
      </c>
      <c r="J22" s="1381">
        <f t="shared" si="2"/>
        <v>139.5</v>
      </c>
      <c r="K22" s="1343">
        <v>155</v>
      </c>
      <c r="L22" s="1343">
        <v>155</v>
      </c>
      <c r="M22" s="1343">
        <v>155</v>
      </c>
      <c r="N22" s="1343">
        <v>155</v>
      </c>
      <c r="O22" s="1343">
        <v>155</v>
      </c>
      <c r="P22" s="964"/>
      <c r="Q22" s="1445"/>
      <c r="R22" s="37"/>
      <c r="S22" s="700"/>
      <c r="T22" s="1269"/>
      <c r="U22" s="1269"/>
      <c r="V22" s="37"/>
      <c r="W22" s="37"/>
      <c r="X22" s="1273"/>
      <c r="Y22" s="1273"/>
      <c r="Z22" s="37"/>
    </row>
    <row r="23" spans="1:30">
      <c r="B23" s="963"/>
      <c r="C23" s="960" t="s">
        <v>1266</v>
      </c>
      <c r="D23" s="557" t="s">
        <v>1238</v>
      </c>
      <c r="E23" s="960">
        <f>(K23-G23)/(K$21-G$21)</f>
        <v>0.85</v>
      </c>
      <c r="F23" s="1469">
        <v>93</v>
      </c>
      <c r="G23" s="1382">
        <v>93</v>
      </c>
      <c r="H23" s="1383">
        <f t="shared" si="2"/>
        <v>97.25</v>
      </c>
      <c r="I23" s="1383">
        <f t="shared" si="2"/>
        <v>101.5</v>
      </c>
      <c r="J23" s="1383">
        <f t="shared" si="2"/>
        <v>105.75</v>
      </c>
      <c r="K23" s="156">
        <v>110</v>
      </c>
      <c r="L23" s="156">
        <v>110</v>
      </c>
      <c r="M23" s="156">
        <v>110</v>
      </c>
      <c r="N23" s="156">
        <v>110</v>
      </c>
      <c r="O23" s="156">
        <v>110</v>
      </c>
      <c r="P23" s="964"/>
      <c r="Q23" s="1445"/>
      <c r="R23" s="37"/>
      <c r="S23" s="700"/>
      <c r="T23" s="1012"/>
      <c r="U23" s="1012"/>
      <c r="V23" s="37"/>
      <c r="W23" s="37"/>
      <c r="X23" s="1273"/>
      <c r="Y23" s="1273"/>
      <c r="Z23" s="37"/>
    </row>
    <row r="24" spans="1:30">
      <c r="B24" s="963"/>
      <c r="C24" s="960" t="s">
        <v>661</v>
      </c>
      <c r="D24" s="557" t="s">
        <v>1238</v>
      </c>
      <c r="E24" s="960">
        <f>(K24-G24)/(K$21-G$21)</f>
        <v>-0.65</v>
      </c>
      <c r="F24" s="1469">
        <v>93</v>
      </c>
      <c r="G24" s="1382">
        <v>93</v>
      </c>
      <c r="H24" s="1383">
        <f t="shared" si="2"/>
        <v>89.75</v>
      </c>
      <c r="I24" s="1383">
        <f t="shared" si="2"/>
        <v>86.5</v>
      </c>
      <c r="J24" s="1383">
        <f t="shared" si="2"/>
        <v>83.25</v>
      </c>
      <c r="K24" s="156">
        <v>80</v>
      </c>
      <c r="L24" s="156">
        <v>80</v>
      </c>
      <c r="M24" s="156">
        <v>80</v>
      </c>
      <c r="N24" s="156">
        <v>80</v>
      </c>
      <c r="O24" s="156">
        <v>80</v>
      </c>
      <c r="P24" s="960"/>
      <c r="Q24" s="1445"/>
      <c r="R24" s="37"/>
      <c r="S24" s="700"/>
      <c r="T24" s="1012"/>
      <c r="U24" s="1012"/>
      <c r="V24" s="37"/>
      <c r="W24" s="37"/>
      <c r="X24" s="1273"/>
      <c r="Y24" s="1273"/>
      <c r="Z24" s="37"/>
    </row>
    <row r="25" spans="1:30">
      <c r="B25" s="963"/>
      <c r="C25" s="960"/>
      <c r="D25" s="960"/>
      <c r="E25" s="960" t="e">
        <f ca="1">(O25-G25)/(O$114-G$114)</f>
        <v>#NAME?</v>
      </c>
      <c r="F25" s="533"/>
      <c r="G25" s="960"/>
      <c r="H25" s="156"/>
      <c r="I25" s="156"/>
      <c r="J25" s="156"/>
      <c r="K25" s="156"/>
      <c r="L25" s="156"/>
      <c r="M25" s="156"/>
      <c r="N25" s="156"/>
      <c r="O25" s="960"/>
      <c r="P25" s="960"/>
      <c r="Q25" s="1445"/>
      <c r="R25" s="37"/>
      <c r="S25" s="37"/>
      <c r="T25" s="37"/>
      <c r="U25" s="37"/>
      <c r="V25" s="37"/>
      <c r="W25" s="37"/>
      <c r="X25" s="37"/>
      <c r="Y25" s="37"/>
      <c r="Z25" s="37"/>
    </row>
    <row r="26" spans="1:30" s="942" customFormat="1">
      <c r="B26" s="963"/>
      <c r="C26" s="960" t="s">
        <v>662</v>
      </c>
      <c r="D26" s="960" t="str">
        <f>Preferences.moneyunits&amp;"/"&amp;Preferences.EnergyUnits</f>
        <v>$2010/PJ</v>
      </c>
      <c r="E26" s="1372" t="e">
        <f>(K26-G26)/(K$21-G$21)</f>
        <v>#NAME?</v>
      </c>
      <c r="F26" s="1470" t="e">
        <f t="shared" ref="F26:G28" si="3">(F22*(USD2010_/(Constants.GCV.Coal*1000)))*(Price2011)</f>
        <v>#NAME?</v>
      </c>
      <c r="G26" s="1384" t="e">
        <f t="shared" si="3"/>
        <v>#NAME?</v>
      </c>
      <c r="H26" s="1383" t="e">
        <f t="shared" ref="H26:J28" si="4">G26+(H$21-G$21)*$E26</f>
        <v>#NAME?</v>
      </c>
      <c r="I26" s="1383" t="e">
        <f t="shared" si="4"/>
        <v>#NAME?</v>
      </c>
      <c r="J26" s="1383" t="e">
        <f t="shared" si="4"/>
        <v>#NAME?</v>
      </c>
      <c r="K26" s="1384" t="e">
        <f t="shared" ref="K26:O28" si="5">(K22*(USD2010_/(Constants.GCV.Coal*1000)))*(Price2011)</f>
        <v>#NAME?</v>
      </c>
      <c r="L26" s="530" t="e">
        <f t="shared" si="5"/>
        <v>#NAME?</v>
      </c>
      <c r="M26" s="530" t="e">
        <f t="shared" si="5"/>
        <v>#NAME?</v>
      </c>
      <c r="N26" s="530" t="e">
        <f t="shared" si="5"/>
        <v>#NAME?</v>
      </c>
      <c r="O26" s="530" t="e">
        <f t="shared" si="5"/>
        <v>#NAME?</v>
      </c>
      <c r="P26" s="960"/>
      <c r="Q26" s="1445"/>
      <c r="R26" s="37"/>
      <c r="S26" s="37"/>
      <c r="T26" s="37"/>
      <c r="U26" s="37"/>
      <c r="V26" s="37"/>
      <c r="W26" s="37"/>
      <c r="X26" s="37"/>
      <c r="Y26" s="37"/>
      <c r="Z26" s="37"/>
    </row>
    <row r="27" spans="1:30" s="1337" customFormat="1">
      <c r="B27" s="963"/>
      <c r="C27" s="960" t="s">
        <v>1266</v>
      </c>
      <c r="D27" s="960" t="str">
        <f>Preferences.moneyunits&amp;"/"&amp;Preferences.EnergyUnits</f>
        <v>$2010/PJ</v>
      </c>
      <c r="E27" s="1372" t="e">
        <f>(K27-G27)/(K$21-G$21)</f>
        <v>#NAME?</v>
      </c>
      <c r="F27" s="1470" t="e">
        <f t="shared" si="3"/>
        <v>#NAME?</v>
      </c>
      <c r="G27" s="1384" t="e">
        <f t="shared" si="3"/>
        <v>#NAME?</v>
      </c>
      <c r="H27" s="1383" t="e">
        <f t="shared" si="4"/>
        <v>#NAME?</v>
      </c>
      <c r="I27" s="1383" t="e">
        <f t="shared" si="4"/>
        <v>#NAME?</v>
      </c>
      <c r="J27" s="1383" t="e">
        <f t="shared" si="4"/>
        <v>#NAME?</v>
      </c>
      <c r="K27" s="530" t="e">
        <f t="shared" si="5"/>
        <v>#NAME?</v>
      </c>
      <c r="L27" s="530" t="e">
        <f t="shared" si="5"/>
        <v>#NAME?</v>
      </c>
      <c r="M27" s="530" t="e">
        <f t="shared" si="5"/>
        <v>#NAME?</v>
      </c>
      <c r="N27" s="530" t="e">
        <f t="shared" si="5"/>
        <v>#NAME?</v>
      </c>
      <c r="O27" s="530" t="e">
        <f t="shared" si="5"/>
        <v>#NAME?</v>
      </c>
      <c r="P27" s="960"/>
      <c r="Q27" s="1445"/>
      <c r="R27" s="37"/>
      <c r="S27" s="37"/>
      <c r="T27" s="37"/>
      <c r="U27" s="37"/>
      <c r="V27" s="37"/>
      <c r="W27" s="37"/>
      <c r="X27" s="37"/>
      <c r="Y27" s="37"/>
      <c r="Z27" s="37"/>
    </row>
    <row r="28" spans="1:30" s="1337" customFormat="1">
      <c r="B28" s="963"/>
      <c r="C28" s="447" t="s">
        <v>661</v>
      </c>
      <c r="D28" s="447" t="str">
        <f>Preferences.moneyunits&amp;"/"&amp;Preferences.EnergyUnits</f>
        <v>$2010/PJ</v>
      </c>
      <c r="E28" s="1369" t="e">
        <f>(K28-G28)/(K$21-G$21)</f>
        <v>#NAME?</v>
      </c>
      <c r="F28" s="1465" t="e">
        <f t="shared" si="3"/>
        <v>#NAME?</v>
      </c>
      <c r="G28" s="1385" t="e">
        <f t="shared" si="3"/>
        <v>#NAME?</v>
      </c>
      <c r="H28" s="1017" t="e">
        <f t="shared" si="4"/>
        <v>#NAME?</v>
      </c>
      <c r="I28" s="1017" t="e">
        <f t="shared" si="4"/>
        <v>#NAME?</v>
      </c>
      <c r="J28" s="1017" t="e">
        <f t="shared" si="4"/>
        <v>#NAME?</v>
      </c>
      <c r="K28" s="1385" t="e">
        <f t="shared" si="5"/>
        <v>#NAME?</v>
      </c>
      <c r="L28" s="532" t="e">
        <f t="shared" si="5"/>
        <v>#NAME?</v>
      </c>
      <c r="M28" s="532" t="e">
        <f t="shared" si="5"/>
        <v>#NAME?</v>
      </c>
      <c r="N28" s="532" t="e">
        <f t="shared" si="5"/>
        <v>#NAME?</v>
      </c>
      <c r="O28" s="532" t="e">
        <f t="shared" si="5"/>
        <v>#NAME?</v>
      </c>
      <c r="P28" s="960"/>
      <c r="Q28" s="1445"/>
      <c r="R28" s="1266"/>
      <c r="S28" s="37"/>
      <c r="T28" s="1266"/>
      <c r="U28" s="937"/>
      <c r="V28" s="937"/>
      <c r="W28" s="937"/>
      <c r="X28" s="937"/>
      <c r="Y28" s="937"/>
      <c r="Z28" s="937"/>
      <c r="AA28" s="937"/>
      <c r="AB28" s="937"/>
      <c r="AC28" s="937"/>
      <c r="AD28" s="937"/>
    </row>
    <row r="29" spans="1:30" s="1337" customFormat="1">
      <c r="B29" s="926"/>
      <c r="C29" s="926"/>
      <c r="D29" s="926"/>
      <c r="E29" s="926"/>
      <c r="F29" s="926"/>
      <c r="G29" s="926"/>
      <c r="H29" s="926"/>
      <c r="I29" s="926"/>
      <c r="J29" s="926"/>
      <c r="K29" s="926"/>
      <c r="L29" s="926"/>
      <c r="M29" s="926"/>
      <c r="N29" s="926"/>
      <c r="O29" s="926"/>
      <c r="P29" s="926"/>
      <c r="Q29" s="1445"/>
      <c r="R29" s="37"/>
      <c r="S29" s="700"/>
      <c r="T29" s="37"/>
      <c r="U29" s="1269"/>
      <c r="V29" s="1269"/>
      <c r="W29" s="1012"/>
      <c r="X29" s="1012"/>
      <c r="Y29" s="1012"/>
      <c r="Z29" s="1012"/>
      <c r="AA29" s="1012"/>
      <c r="AB29" s="1012"/>
      <c r="AC29" s="1012"/>
      <c r="AD29" s="1269"/>
    </row>
    <row r="30" spans="1:30" s="1337" customFormat="1">
      <c r="B30" s="926"/>
      <c r="C30" s="1344" t="s">
        <v>1288</v>
      </c>
      <c r="D30" s="1304"/>
      <c r="E30" s="1344" t="s">
        <v>936</v>
      </c>
      <c r="F30" s="1467">
        <v>2006</v>
      </c>
      <c r="G30" s="1252">
        <v>2010</v>
      </c>
      <c r="H30" s="1252">
        <v>2015</v>
      </c>
      <c r="I30" s="1252">
        <v>2020</v>
      </c>
      <c r="J30" s="1252">
        <v>2025</v>
      </c>
      <c r="K30" s="1252">
        <v>2030</v>
      </c>
      <c r="L30" s="1252">
        <v>2035</v>
      </c>
      <c r="M30" s="1252">
        <v>2040</v>
      </c>
      <c r="N30" s="1252">
        <v>2045</v>
      </c>
      <c r="O30" s="1252">
        <v>2050</v>
      </c>
      <c r="P30" s="926"/>
      <c r="Q30" s="1445"/>
      <c r="R30" s="37"/>
      <c r="S30" s="700"/>
      <c r="T30" s="37"/>
      <c r="U30" s="37"/>
      <c r="V30" s="37"/>
      <c r="W30" s="1012"/>
      <c r="X30" s="1012"/>
      <c r="Y30" s="1012"/>
      <c r="Z30" s="1012"/>
      <c r="AA30" s="1012"/>
      <c r="AB30" s="1012"/>
      <c r="AC30" s="1012"/>
      <c r="AD30" s="37"/>
    </row>
    <row r="31" spans="1:30" s="1337" customFormat="1">
      <c r="B31" s="963"/>
      <c r="C31" s="1304" t="s">
        <v>662</v>
      </c>
      <c r="D31" s="1312" t="s">
        <v>1011</v>
      </c>
      <c r="E31" s="1373">
        <f>(K31-G31)/(K$30-G$30)</f>
        <v>4.4000000000000004</v>
      </c>
      <c r="F31" s="1471">
        <v>82</v>
      </c>
      <c r="G31" s="1381">
        <v>82</v>
      </c>
      <c r="H31" s="1381">
        <f t="shared" ref="H31:J33" si="6">$E31*(H$123-G$123)+G31</f>
        <v>82</v>
      </c>
      <c r="I31" s="1381">
        <f t="shared" si="6"/>
        <v>82</v>
      </c>
      <c r="J31" s="1381">
        <f t="shared" si="6"/>
        <v>82</v>
      </c>
      <c r="K31" s="1381">
        <v>170</v>
      </c>
      <c r="L31" s="1381">
        <v>170</v>
      </c>
      <c r="M31" s="1343">
        <v>170</v>
      </c>
      <c r="N31" s="1343">
        <v>170</v>
      </c>
      <c r="O31" s="1343">
        <v>170</v>
      </c>
      <c r="P31" s="960"/>
      <c r="Q31" s="1445"/>
      <c r="R31" s="37"/>
      <c r="S31" s="700"/>
      <c r="T31" s="37"/>
      <c r="U31" s="1269"/>
      <c r="V31" s="1269"/>
      <c r="W31" s="1012"/>
      <c r="X31" s="1012"/>
      <c r="Y31" s="1012"/>
      <c r="Z31" s="1012"/>
      <c r="AA31" s="1012"/>
      <c r="AB31" s="1012"/>
      <c r="AC31" s="1012"/>
      <c r="AD31" s="1269"/>
    </row>
    <row r="32" spans="1:30" s="1337" customFormat="1">
      <c r="B32" s="963"/>
      <c r="C32" s="960" t="s">
        <v>1266</v>
      </c>
      <c r="D32" s="557" t="s">
        <v>1011</v>
      </c>
      <c r="E32" s="1372">
        <f>(K32-G32)/(K$30-G$30)</f>
        <v>2.4</v>
      </c>
      <c r="F32" s="1472">
        <v>82</v>
      </c>
      <c r="G32" s="1383">
        <v>82</v>
      </c>
      <c r="H32" s="1383">
        <f t="shared" si="6"/>
        <v>82</v>
      </c>
      <c r="I32" s="1383">
        <f t="shared" si="6"/>
        <v>82</v>
      </c>
      <c r="J32" s="1383">
        <f t="shared" si="6"/>
        <v>82</v>
      </c>
      <c r="K32" s="1383">
        <v>130</v>
      </c>
      <c r="L32" s="1383">
        <v>130</v>
      </c>
      <c r="M32" s="156">
        <v>130</v>
      </c>
      <c r="N32" s="156">
        <v>130</v>
      </c>
      <c r="O32" s="156">
        <v>130</v>
      </c>
      <c r="P32" s="960"/>
      <c r="Q32" s="1445"/>
      <c r="R32" s="37"/>
      <c r="S32" s="37"/>
      <c r="T32" s="37"/>
      <c r="U32" s="37"/>
      <c r="V32" s="37"/>
      <c r="W32" s="1012"/>
      <c r="X32" s="1012"/>
      <c r="Y32" s="1012"/>
      <c r="Z32" s="1012"/>
      <c r="AA32" s="1012"/>
      <c r="AB32" s="1012"/>
      <c r="AC32" s="1012"/>
      <c r="AD32" s="37"/>
    </row>
    <row r="33" spans="2:30" s="1337" customFormat="1">
      <c r="B33" s="926"/>
      <c r="C33" s="960" t="s">
        <v>661</v>
      </c>
      <c r="D33" s="557" t="s">
        <v>1011</v>
      </c>
      <c r="E33" s="1372">
        <f>(K33-G33)/(K$30-G$30)</f>
        <v>-0.35</v>
      </c>
      <c r="F33" s="1472">
        <v>82</v>
      </c>
      <c r="G33" s="1383">
        <v>82</v>
      </c>
      <c r="H33" s="1383">
        <f t="shared" si="6"/>
        <v>82</v>
      </c>
      <c r="I33" s="1383">
        <f t="shared" si="6"/>
        <v>82</v>
      </c>
      <c r="J33" s="1383">
        <f t="shared" si="6"/>
        <v>82</v>
      </c>
      <c r="K33" s="1383">
        <v>75</v>
      </c>
      <c r="L33" s="1383">
        <v>75</v>
      </c>
      <c r="M33" s="156">
        <v>75</v>
      </c>
      <c r="N33" s="156">
        <v>75</v>
      </c>
      <c r="O33" s="156">
        <v>75</v>
      </c>
      <c r="P33" s="926"/>
      <c r="Q33" s="1445"/>
      <c r="R33" s="37"/>
      <c r="S33" s="37"/>
      <c r="T33" s="37"/>
      <c r="U33" s="1273"/>
      <c r="V33" s="1273"/>
      <c r="W33" s="1012"/>
      <c r="X33" s="1012"/>
      <c r="Y33" s="1012"/>
      <c r="Z33" s="1012"/>
      <c r="AA33" s="1012"/>
      <c r="AB33" s="1012"/>
      <c r="AC33" s="1012"/>
      <c r="AD33" s="1273"/>
    </row>
    <row r="34" spans="2:30" s="1337" customFormat="1">
      <c r="B34" s="926"/>
      <c r="C34" s="960"/>
      <c r="D34" s="960"/>
      <c r="E34" s="1372"/>
      <c r="F34" s="533"/>
      <c r="G34" s="960"/>
      <c r="H34" s="156"/>
      <c r="I34" s="156"/>
      <c r="J34" s="156"/>
      <c r="K34" s="156"/>
      <c r="L34" s="156"/>
      <c r="M34" s="156"/>
      <c r="N34" s="156"/>
      <c r="O34" s="960"/>
      <c r="P34" s="926"/>
      <c r="Q34" s="1445"/>
      <c r="R34" s="37"/>
      <c r="S34" s="37"/>
      <c r="T34" s="37"/>
      <c r="U34" s="37"/>
      <c r="V34" s="37"/>
      <c r="W34" s="1012"/>
      <c r="X34" s="1012"/>
      <c r="Y34" s="1012"/>
      <c r="Z34" s="1012"/>
      <c r="AA34" s="1012"/>
      <c r="AB34" s="1012"/>
      <c r="AC34" s="1012"/>
      <c r="AD34" s="37"/>
    </row>
    <row r="35" spans="2:30" s="1337" customFormat="1">
      <c r="B35" s="926"/>
      <c r="C35" s="960" t="s">
        <v>662</v>
      </c>
      <c r="D35" s="960" t="str">
        <f>Preferences.moneyunits&amp;"/"&amp;Preferences.EnergyUnits</f>
        <v>$2010/PJ</v>
      </c>
      <c r="E35" s="1372">
        <f>(K35-G35)/(K$30-G$30)</f>
        <v>728794.69151247037</v>
      </c>
      <c r="F35" s="1470">
        <f t="shared" ref="F35:G37" si="7">(F31*(USD2010_/Unit.boe))*(Price2011)</f>
        <v>13582082.887277853</v>
      </c>
      <c r="G35" s="1384">
        <f t="shared" si="7"/>
        <v>13582082.887277853</v>
      </c>
      <c r="H35" s="1383">
        <f t="shared" ref="H35:J37" si="8">G35+(H$30-G$30)*$E35</f>
        <v>17226056.344840206</v>
      </c>
      <c r="I35" s="1383">
        <f t="shared" si="8"/>
        <v>20870029.802402556</v>
      </c>
      <c r="J35" s="1383">
        <f t="shared" si="8"/>
        <v>24514003.259964906</v>
      </c>
      <c r="K35" s="1384">
        <f t="shared" ref="K35:O36" si="9">(K31*(USD2010_/Unit.boe))*(Price2011)</f>
        <v>28157976.717527259</v>
      </c>
      <c r="L35" s="1384">
        <f t="shared" si="9"/>
        <v>28157976.717527259</v>
      </c>
      <c r="M35" s="1384">
        <f t="shared" si="9"/>
        <v>28157976.717527259</v>
      </c>
      <c r="N35" s="1384">
        <f t="shared" si="9"/>
        <v>28157976.717527259</v>
      </c>
      <c r="O35" s="1384">
        <f t="shared" si="9"/>
        <v>28157976.717527259</v>
      </c>
      <c r="P35" s="926"/>
      <c r="Q35" s="1445"/>
      <c r="R35" s="37"/>
      <c r="S35" s="37"/>
      <c r="T35" s="37"/>
      <c r="U35" s="1273"/>
      <c r="V35" s="1273"/>
      <c r="W35" s="1012"/>
      <c r="X35" s="1012"/>
      <c r="Y35" s="1012"/>
      <c r="Z35" s="1012"/>
      <c r="AA35" s="1012"/>
      <c r="AB35" s="1012"/>
      <c r="AC35" s="1012"/>
      <c r="AD35" s="1273"/>
    </row>
    <row r="36" spans="2:30" s="1337" customFormat="1">
      <c r="B36" s="926"/>
      <c r="C36" s="960" t="s">
        <v>1266</v>
      </c>
      <c r="D36" s="960" t="str">
        <f>Preferences.moneyunits&amp;"/"&amp;Preferences.EnergyUnits</f>
        <v>$2010/PJ</v>
      </c>
      <c r="E36" s="1372">
        <f>(K36-G36)/(K$30-G$30)</f>
        <v>397524.37718862016</v>
      </c>
      <c r="F36" s="1470">
        <f t="shared" si="7"/>
        <v>13582082.887277853</v>
      </c>
      <c r="G36" s="1384">
        <f t="shared" si="7"/>
        <v>13582082.887277853</v>
      </c>
      <c r="H36" s="1383">
        <f t="shared" si="8"/>
        <v>15569704.773220953</v>
      </c>
      <c r="I36" s="1383">
        <f t="shared" si="8"/>
        <v>17557326.659164052</v>
      </c>
      <c r="J36" s="1383">
        <f t="shared" si="8"/>
        <v>19544948.545107152</v>
      </c>
      <c r="K36" s="1384">
        <f t="shared" si="9"/>
        <v>21532570.431050256</v>
      </c>
      <c r="L36" s="1384">
        <f t="shared" si="9"/>
        <v>21532570.431050256</v>
      </c>
      <c r="M36" s="1384">
        <f t="shared" si="9"/>
        <v>21532570.431050256</v>
      </c>
      <c r="N36" s="1384">
        <f t="shared" si="9"/>
        <v>21532570.431050256</v>
      </c>
      <c r="O36" s="1384">
        <f t="shared" si="9"/>
        <v>21532570.431050256</v>
      </c>
      <c r="P36" s="926"/>
      <c r="Q36" s="1445"/>
      <c r="R36" s="37"/>
      <c r="S36" s="37"/>
      <c r="T36" s="37"/>
      <c r="U36" s="37"/>
      <c r="V36" s="37"/>
      <c r="W36" s="37"/>
      <c r="X36" s="37"/>
      <c r="Y36" s="37"/>
      <c r="Z36" s="37"/>
      <c r="AA36" s="37"/>
      <c r="AB36" s="37"/>
      <c r="AC36" s="37"/>
      <c r="AD36" s="37"/>
    </row>
    <row r="37" spans="2:30" s="1337" customFormat="1">
      <c r="B37" s="926"/>
      <c r="C37" s="447" t="s">
        <v>661</v>
      </c>
      <c r="D37" s="447" t="str">
        <f>Preferences.moneyunits&amp;"/"&amp;Preferences.EnergyUnits</f>
        <v>$2010/PJ</v>
      </c>
      <c r="E37" s="1369">
        <f>(K37-G37)/(K$30-G$30)</f>
        <v>-57972.305006673654</v>
      </c>
      <c r="F37" s="1465">
        <f t="shared" si="7"/>
        <v>13582082.887277853</v>
      </c>
      <c r="G37" s="1385">
        <f t="shared" si="7"/>
        <v>13582082.887277853</v>
      </c>
      <c r="H37" s="1017">
        <f t="shared" si="8"/>
        <v>13292221.362244485</v>
      </c>
      <c r="I37" s="1017">
        <f t="shared" si="8"/>
        <v>13002359.837211117</v>
      </c>
      <c r="J37" s="1017">
        <f t="shared" si="8"/>
        <v>12712498.312177749</v>
      </c>
      <c r="K37" s="1385">
        <f>(K33*(USD2010_/Unit.boe))*(Price2011)</f>
        <v>12422636.78714438</v>
      </c>
      <c r="L37" s="1385">
        <f>(L33*(USD2010_/Unit.boe))*(Price2011)</f>
        <v>12422636.78714438</v>
      </c>
      <c r="M37" s="1385">
        <f>(M33*(USD2010_/Unit.boe))*(Price2011)</f>
        <v>12422636.78714438</v>
      </c>
      <c r="N37" s="1385">
        <f>(N33*(USD2010_/Unit.boe))*(Price2011)</f>
        <v>12422636.78714438</v>
      </c>
      <c r="O37" s="1385">
        <f>(O33*(USD2010_/Unit.boe))*(Price2011)</f>
        <v>12422636.78714438</v>
      </c>
      <c r="P37" s="926"/>
      <c r="Q37" s="1445"/>
      <c r="R37" s="1266"/>
      <c r="S37" s="37"/>
      <c r="T37" s="1266"/>
      <c r="U37" s="937"/>
      <c r="V37" s="937"/>
      <c r="W37" s="937"/>
      <c r="X37" s="937"/>
      <c r="Y37" s="937"/>
      <c r="Z37" s="937"/>
      <c r="AA37" s="937"/>
      <c r="AB37" s="937"/>
      <c r="AC37" s="937"/>
      <c r="AD37" s="937"/>
    </row>
    <row r="38" spans="2:30" s="1337" customFormat="1">
      <c r="B38" s="926"/>
      <c r="C38" s="926"/>
      <c r="D38" s="926"/>
      <c r="E38" s="926"/>
      <c r="F38" s="926"/>
      <c r="G38" s="926"/>
      <c r="H38" s="926"/>
      <c r="I38" s="926"/>
      <c r="J38" s="926"/>
      <c r="K38" s="926"/>
      <c r="L38" s="926"/>
      <c r="M38" s="926"/>
      <c r="N38" s="926"/>
      <c r="O38" s="926"/>
      <c r="P38" s="926"/>
      <c r="Q38" s="1445"/>
      <c r="R38" s="37"/>
      <c r="S38" s="700"/>
      <c r="T38" s="37"/>
      <c r="U38" s="1012"/>
      <c r="V38" s="1012"/>
      <c r="W38" s="1012"/>
      <c r="X38" s="1012"/>
      <c r="Y38" s="1012"/>
      <c r="Z38" s="1012"/>
      <c r="AA38" s="1012"/>
      <c r="AB38" s="1012"/>
      <c r="AC38" s="1012"/>
      <c r="AD38" s="1012"/>
    </row>
    <row r="39" spans="2:30" s="1337" customFormat="1">
      <c r="B39" s="926"/>
      <c r="C39" s="1344" t="s">
        <v>1289</v>
      </c>
      <c r="D39" s="1304"/>
      <c r="E39" s="1344" t="s">
        <v>936</v>
      </c>
      <c r="F39" s="1467">
        <v>2006</v>
      </c>
      <c r="G39" s="1252">
        <v>2010</v>
      </c>
      <c r="H39" s="1252">
        <v>2015</v>
      </c>
      <c r="I39" s="1252">
        <v>2020</v>
      </c>
      <c r="J39" s="1252">
        <v>2025</v>
      </c>
      <c r="K39" s="1252">
        <v>2030</v>
      </c>
      <c r="L39" s="1252">
        <v>2035</v>
      </c>
      <c r="M39" s="1252">
        <v>2040</v>
      </c>
      <c r="N39" s="1252">
        <v>2045</v>
      </c>
      <c r="O39" s="1252">
        <v>2050</v>
      </c>
      <c r="P39" s="926"/>
      <c r="Q39" s="1445"/>
      <c r="R39" s="37"/>
      <c r="S39" s="700"/>
      <c r="T39" s="37"/>
      <c r="U39" s="1012"/>
      <c r="V39" s="1012"/>
      <c r="W39" s="1012"/>
      <c r="X39" s="1012"/>
      <c r="Y39" s="1012"/>
      <c r="Z39" s="1012"/>
      <c r="AA39" s="1012"/>
      <c r="AB39" s="1012"/>
      <c r="AC39" s="1012"/>
      <c r="AD39" s="1012"/>
    </row>
    <row r="40" spans="2:30" s="1337" customFormat="1">
      <c r="B40" s="926"/>
      <c r="C40" s="1304" t="s">
        <v>662</v>
      </c>
      <c r="D40" s="1312" t="s">
        <v>1012</v>
      </c>
      <c r="E40" s="1373">
        <f>(K40-G40)/(K$39-G$39)</f>
        <v>2.8</v>
      </c>
      <c r="F40" s="1471">
        <v>44</v>
      </c>
      <c r="G40" s="1381">
        <v>44</v>
      </c>
      <c r="H40" s="1381">
        <f t="shared" ref="H40:J42" si="10">G40+(H$39-G$39)*$E40</f>
        <v>58</v>
      </c>
      <c r="I40" s="1381">
        <f t="shared" si="10"/>
        <v>72</v>
      </c>
      <c r="J40" s="1381">
        <f t="shared" si="10"/>
        <v>86</v>
      </c>
      <c r="K40" s="1381">
        <v>100</v>
      </c>
      <c r="L40" s="1381">
        <v>100</v>
      </c>
      <c r="M40" s="1381">
        <v>100</v>
      </c>
      <c r="N40" s="1381">
        <v>100</v>
      </c>
      <c r="O40" s="1381">
        <v>100</v>
      </c>
      <c r="P40" s="926"/>
      <c r="Q40" s="1445"/>
      <c r="R40" s="37"/>
      <c r="S40" s="700"/>
      <c r="T40" s="37"/>
      <c r="U40" s="1012"/>
      <c r="V40" s="1012"/>
      <c r="W40" s="1012"/>
      <c r="X40" s="1012"/>
      <c r="Y40" s="1012"/>
      <c r="Z40" s="1012"/>
      <c r="AA40" s="1012"/>
      <c r="AB40" s="1012"/>
      <c r="AC40" s="1012"/>
      <c r="AD40" s="1012"/>
    </row>
    <row r="41" spans="2:30" s="1337" customFormat="1">
      <c r="B41" s="926"/>
      <c r="C41" s="960" t="s">
        <v>1266</v>
      </c>
      <c r="D41" s="557" t="s">
        <v>1012</v>
      </c>
      <c r="E41" s="1372">
        <f>(K41-G41)/(K$39-G$39)</f>
        <v>1.3</v>
      </c>
      <c r="F41" s="1473">
        <v>44</v>
      </c>
      <c r="G41" s="1323">
        <v>44</v>
      </c>
      <c r="H41" s="1383">
        <f t="shared" si="10"/>
        <v>50.5</v>
      </c>
      <c r="I41" s="1383">
        <f t="shared" si="10"/>
        <v>57</v>
      </c>
      <c r="J41" s="1383">
        <f t="shared" si="10"/>
        <v>63.5</v>
      </c>
      <c r="K41" s="1323">
        <v>70</v>
      </c>
      <c r="L41" s="1323">
        <v>70</v>
      </c>
      <c r="M41" s="1323">
        <v>70</v>
      </c>
      <c r="N41" s="1323">
        <v>70</v>
      </c>
      <c r="O41" s="1323">
        <v>70</v>
      </c>
      <c r="P41" s="926"/>
      <c r="Q41" s="1445"/>
      <c r="R41" s="37"/>
      <c r="S41" s="700"/>
      <c r="T41" s="37"/>
      <c r="U41" s="1012"/>
      <c r="V41" s="1012"/>
      <c r="W41" s="1012"/>
      <c r="X41" s="1012"/>
      <c r="Y41" s="1012"/>
      <c r="Z41" s="1012"/>
      <c r="AA41" s="1012"/>
      <c r="AB41" s="1012"/>
      <c r="AC41" s="1012"/>
      <c r="AD41" s="1012"/>
    </row>
    <row r="42" spans="2:30" s="1337" customFormat="1">
      <c r="B42" s="926"/>
      <c r="C42" s="960" t="s">
        <v>661</v>
      </c>
      <c r="D42" s="557" t="s">
        <v>1012</v>
      </c>
      <c r="E42" s="1372">
        <f>(K42-G42)/(K$39-G$39)</f>
        <v>0.05</v>
      </c>
      <c r="F42" s="1472">
        <v>44</v>
      </c>
      <c r="G42" s="1383">
        <v>44</v>
      </c>
      <c r="H42" s="1383">
        <f t="shared" si="10"/>
        <v>44.25</v>
      </c>
      <c r="I42" s="1383">
        <f t="shared" si="10"/>
        <v>44.5</v>
      </c>
      <c r="J42" s="1383">
        <f t="shared" si="10"/>
        <v>44.75</v>
      </c>
      <c r="K42" s="1383">
        <v>45</v>
      </c>
      <c r="L42" s="1383">
        <v>45</v>
      </c>
      <c r="M42" s="1383">
        <v>45</v>
      </c>
      <c r="N42" s="1383">
        <v>45</v>
      </c>
      <c r="O42" s="1383">
        <v>45</v>
      </c>
      <c r="P42" s="926"/>
      <c r="Q42" s="1445"/>
      <c r="R42" s="37"/>
      <c r="S42" s="700"/>
      <c r="T42" s="37"/>
      <c r="U42" s="1012"/>
      <c r="V42" s="1012"/>
      <c r="W42" s="1012"/>
      <c r="X42" s="1012"/>
      <c r="Y42" s="1012"/>
      <c r="Z42" s="1012"/>
      <c r="AA42" s="1012"/>
      <c r="AB42" s="1012"/>
      <c r="AC42" s="1012"/>
      <c r="AD42" s="1012"/>
    </row>
    <row r="43" spans="2:30" s="1337" customFormat="1">
      <c r="B43" s="926"/>
      <c r="C43" s="960"/>
      <c r="D43" s="960"/>
      <c r="E43" s="1372"/>
      <c r="F43" s="1473"/>
      <c r="G43" s="1323"/>
      <c r="H43" s="1383"/>
      <c r="I43" s="1383"/>
      <c r="J43" s="1383"/>
      <c r="K43" s="1383"/>
      <c r="L43" s="1383"/>
      <c r="M43" s="1383"/>
      <c r="N43" s="1383"/>
      <c r="O43" s="1323"/>
      <c r="P43" s="926"/>
      <c r="Q43" s="1445"/>
      <c r="R43" s="37"/>
      <c r="S43" s="700"/>
      <c r="T43" s="37"/>
      <c r="U43" s="1012"/>
      <c r="V43" s="1012"/>
      <c r="W43" s="1012"/>
      <c r="X43" s="1012"/>
      <c r="Y43" s="1012"/>
      <c r="Z43" s="1012"/>
      <c r="AA43" s="1012"/>
      <c r="AB43" s="1012"/>
      <c r="AC43" s="1012"/>
      <c r="AD43" s="1012"/>
    </row>
    <row r="44" spans="2:30" s="1337" customFormat="1">
      <c r="B44" s="926"/>
      <c r="C44" s="960" t="s">
        <v>662</v>
      </c>
      <c r="D44" s="960" t="str">
        <f>Preferences.moneyunits&amp;"/"&amp;Preferences.EnergyUnits</f>
        <v>$2010/PJ</v>
      </c>
      <c r="E44" s="1372">
        <f>(K44-G44)/(K$39-G$39)</f>
        <v>398338.76974420756</v>
      </c>
      <c r="F44" s="1470">
        <f t="shared" ref="F44:G46" si="11">((F40/100)*(GBP/Unit.therm))*(Price2011)</f>
        <v>6259609.2388375485</v>
      </c>
      <c r="G44" s="1384">
        <f t="shared" si="11"/>
        <v>6259609.2388375485</v>
      </c>
      <c r="H44" s="1383">
        <f t="shared" ref="H44:J46" si="12">G44+(H$39-G$39)*$E44</f>
        <v>8251303.0875585862</v>
      </c>
      <c r="I44" s="1383">
        <f t="shared" si="12"/>
        <v>10242996.936279625</v>
      </c>
      <c r="J44" s="1383">
        <f t="shared" si="12"/>
        <v>12234690.785000663</v>
      </c>
      <c r="K44" s="1384">
        <f t="shared" ref="K44:O46" si="13">((K40/100)*(GBP/Unit.therm))*(Price2011)</f>
        <v>14226384.6337217</v>
      </c>
      <c r="L44" s="1384">
        <f t="shared" si="13"/>
        <v>14226384.6337217</v>
      </c>
      <c r="M44" s="1384">
        <f t="shared" si="13"/>
        <v>14226384.6337217</v>
      </c>
      <c r="N44" s="1384">
        <f t="shared" si="13"/>
        <v>14226384.6337217</v>
      </c>
      <c r="O44" s="1384">
        <f t="shared" si="13"/>
        <v>14226384.6337217</v>
      </c>
      <c r="P44" s="926"/>
      <c r="Q44" s="1445"/>
      <c r="R44" s="37"/>
      <c r="S44" s="700"/>
      <c r="T44" s="37"/>
      <c r="U44" s="37"/>
      <c r="V44" s="37"/>
      <c r="W44" s="1012"/>
      <c r="X44" s="1012"/>
      <c r="Y44" s="1012"/>
      <c r="Z44" s="1012"/>
      <c r="AA44" s="1012"/>
      <c r="AB44" s="1012"/>
      <c r="AC44" s="1012"/>
      <c r="AD44" s="37"/>
    </row>
    <row r="45" spans="2:30" s="1337" customFormat="1">
      <c r="B45" s="926"/>
      <c r="C45" s="960" t="s">
        <v>1266</v>
      </c>
      <c r="D45" s="960" t="str">
        <f>Preferences.moneyunits&amp;"/"&amp;Preferences.EnergyUnits</f>
        <v>$2010/PJ</v>
      </c>
      <c r="E45" s="1372">
        <f>(K45-G45)/(K$39-G$39)</f>
        <v>184943.00023838202</v>
      </c>
      <c r="F45" s="1470">
        <f t="shared" si="11"/>
        <v>6259609.2388375485</v>
      </c>
      <c r="G45" s="1384">
        <f t="shared" si="11"/>
        <v>6259609.2388375485</v>
      </c>
      <c r="H45" s="1383">
        <f t="shared" si="12"/>
        <v>7184324.2400294589</v>
      </c>
      <c r="I45" s="1383">
        <f t="shared" si="12"/>
        <v>8109039.2412213692</v>
      </c>
      <c r="J45" s="1383">
        <f t="shared" si="12"/>
        <v>9033754.2424132787</v>
      </c>
      <c r="K45" s="1384">
        <f t="shared" si="13"/>
        <v>9958469.243605189</v>
      </c>
      <c r="L45" s="1384">
        <f t="shared" si="13"/>
        <v>9958469.243605189</v>
      </c>
      <c r="M45" s="1384">
        <f t="shared" si="13"/>
        <v>9958469.243605189</v>
      </c>
      <c r="N45" s="1384">
        <f t="shared" si="13"/>
        <v>9958469.243605189</v>
      </c>
      <c r="O45" s="1384">
        <f t="shared" si="13"/>
        <v>9958469.243605189</v>
      </c>
      <c r="P45" s="926"/>
      <c r="Q45" s="1445"/>
      <c r="R45" s="37"/>
      <c r="S45" s="700"/>
      <c r="T45" s="37"/>
      <c r="U45" s="1012"/>
      <c r="V45" s="1012"/>
      <c r="W45" s="1012"/>
      <c r="X45" s="1012"/>
      <c r="Y45" s="1012"/>
      <c r="Z45" s="1012"/>
      <c r="AA45" s="1012"/>
      <c r="AB45" s="1012"/>
      <c r="AC45" s="1012"/>
      <c r="AD45" s="1012"/>
    </row>
    <row r="46" spans="2:30" s="1337" customFormat="1">
      <c r="B46" s="926"/>
      <c r="C46" s="447" t="s">
        <v>661</v>
      </c>
      <c r="D46" s="447" t="str">
        <f>Preferences.moneyunits&amp;"/"&amp;Preferences.EnergyUnits</f>
        <v>$2010/PJ</v>
      </c>
      <c r="E46" s="1369">
        <f>(K46-G46)/(K$39-G$39)</f>
        <v>7113.1923168608455</v>
      </c>
      <c r="F46" s="1465">
        <f t="shared" si="11"/>
        <v>6259609.2388375485</v>
      </c>
      <c r="G46" s="1385">
        <f t="shared" si="11"/>
        <v>6259609.2388375485</v>
      </c>
      <c r="H46" s="1017">
        <f t="shared" si="12"/>
        <v>6295175.200421853</v>
      </c>
      <c r="I46" s="1017">
        <f t="shared" si="12"/>
        <v>6330741.1620061575</v>
      </c>
      <c r="J46" s="1017">
        <f t="shared" si="12"/>
        <v>6366307.1235904619</v>
      </c>
      <c r="K46" s="1385">
        <f t="shared" si="13"/>
        <v>6401873.0851747654</v>
      </c>
      <c r="L46" s="1385">
        <f t="shared" si="13"/>
        <v>6401873.0851747654</v>
      </c>
      <c r="M46" s="1385">
        <f t="shared" si="13"/>
        <v>6401873.0851747654</v>
      </c>
      <c r="N46" s="1385">
        <f t="shared" si="13"/>
        <v>6401873.0851747654</v>
      </c>
      <c r="O46" s="1385">
        <f t="shared" si="13"/>
        <v>6401873.0851747654</v>
      </c>
      <c r="P46" s="926"/>
      <c r="Q46" s="1445"/>
      <c r="R46" s="37"/>
      <c r="S46" s="37"/>
      <c r="T46" s="37"/>
      <c r="U46" s="37"/>
      <c r="V46" s="37"/>
      <c r="W46" s="1012"/>
      <c r="X46" s="1012"/>
      <c r="Y46" s="1012"/>
      <c r="Z46" s="1012"/>
      <c r="AA46" s="1012"/>
      <c r="AB46" s="1012"/>
      <c r="AC46" s="1012"/>
      <c r="AD46" s="37"/>
    </row>
    <row r="47" spans="2:30" s="1337" customFormat="1">
      <c r="B47" s="926"/>
      <c r="C47" s="926"/>
      <c r="D47" s="926"/>
      <c r="E47" s="926"/>
      <c r="F47" s="926"/>
      <c r="G47" s="926"/>
      <c r="H47" s="926"/>
      <c r="I47" s="926"/>
      <c r="J47" s="926"/>
      <c r="K47" s="926"/>
      <c r="L47" s="926"/>
      <c r="M47" s="926"/>
      <c r="N47" s="926"/>
      <c r="O47" s="926"/>
      <c r="P47" s="926"/>
      <c r="Q47" s="499"/>
      <c r="R47" s="37"/>
      <c r="S47" s="37"/>
      <c r="T47" s="37"/>
      <c r="U47" s="1273"/>
      <c r="V47" s="1273"/>
      <c r="W47" s="1012"/>
      <c r="X47" s="1012"/>
      <c r="Y47" s="1012"/>
      <c r="Z47" s="1012"/>
      <c r="AA47" s="1012"/>
      <c r="AB47" s="1012"/>
      <c r="AC47" s="1012"/>
      <c r="AD47" s="1273"/>
    </row>
    <row r="48" spans="2:30" s="1337" customFormat="1">
      <c r="B48" s="2127" t="s">
        <v>2134</v>
      </c>
      <c r="C48" s="1313"/>
      <c r="D48" s="1313"/>
      <c r="E48" s="1313"/>
      <c r="F48" s="1313"/>
      <c r="G48" s="1313"/>
      <c r="H48" s="1313"/>
      <c r="I48" s="1313"/>
      <c r="J48" s="1313"/>
      <c r="K48" s="1313"/>
      <c r="L48" s="1313"/>
      <c r="M48" s="1313"/>
      <c r="N48" s="1313"/>
      <c r="O48" s="1313"/>
      <c r="P48" s="1313"/>
      <c r="R48" s="37"/>
      <c r="S48" s="37"/>
      <c r="T48" s="37"/>
      <c r="U48" s="1273"/>
      <c r="V48" s="1273"/>
      <c r="W48" s="1012"/>
      <c r="X48" s="1012"/>
      <c r="Y48" s="1012"/>
      <c r="Z48" s="1012"/>
      <c r="AA48" s="1012"/>
      <c r="AB48" s="1012"/>
      <c r="AC48" s="1012"/>
      <c r="AD48" s="1273"/>
    </row>
    <row r="49" spans="2:30" s="2126" customFormat="1">
      <c r="B49" s="926"/>
      <c r="C49" s="926"/>
      <c r="D49" s="926"/>
      <c r="E49" s="926"/>
      <c r="F49" s="926"/>
      <c r="G49" s="926"/>
      <c r="H49" s="926"/>
      <c r="I49" s="926"/>
      <c r="J49" s="926"/>
      <c r="K49" s="926"/>
      <c r="L49" s="926"/>
      <c r="M49" s="926"/>
      <c r="N49" s="926"/>
      <c r="O49" s="926"/>
      <c r="P49" s="926"/>
      <c r="R49" s="37"/>
      <c r="S49" s="37"/>
      <c r="T49" s="37"/>
      <c r="U49" s="1273"/>
      <c r="V49" s="1273"/>
      <c r="W49" s="1012"/>
      <c r="X49" s="1012"/>
      <c r="Y49" s="1012"/>
      <c r="Z49" s="1012"/>
      <c r="AA49" s="1012"/>
      <c r="AB49" s="1012"/>
      <c r="AC49" s="1012"/>
      <c r="AD49" s="1273"/>
    </row>
    <row r="50" spans="2:30" s="2126" customFormat="1">
      <c r="B50" s="926"/>
      <c r="C50" s="926"/>
      <c r="D50" s="926"/>
      <c r="E50" s="926"/>
      <c r="F50" s="926"/>
      <c r="G50" s="926"/>
      <c r="H50" s="926"/>
      <c r="I50" s="926"/>
      <c r="J50" s="926"/>
      <c r="K50" s="926"/>
      <c r="L50" s="926"/>
      <c r="M50" s="926"/>
      <c r="N50" s="926"/>
      <c r="O50" s="926"/>
      <c r="P50" s="926"/>
      <c r="R50" s="37"/>
      <c r="S50" s="37"/>
      <c r="T50" s="37"/>
      <c r="U50" s="1273"/>
      <c r="V50" s="1273"/>
      <c r="W50" s="1012"/>
      <c r="X50" s="1012"/>
      <c r="Y50" s="1012"/>
      <c r="Z50" s="1012"/>
      <c r="AA50" s="1012"/>
      <c r="AB50" s="1012"/>
      <c r="AC50" s="1012"/>
      <c r="AD50" s="1273"/>
    </row>
    <row r="51" spans="2:30" s="2126" customFormat="1">
      <c r="B51" s="926"/>
      <c r="C51" s="926"/>
      <c r="D51" s="926"/>
      <c r="E51" s="926"/>
      <c r="F51" s="926"/>
      <c r="G51" s="926"/>
      <c r="H51" s="926"/>
      <c r="I51" s="926"/>
      <c r="J51" s="926"/>
      <c r="K51" s="926"/>
      <c r="L51" s="926"/>
      <c r="M51" s="926"/>
      <c r="N51" s="926"/>
      <c r="O51" s="926"/>
      <c r="P51" s="926"/>
      <c r="R51" s="37"/>
      <c r="S51" s="37"/>
      <c r="T51" s="37"/>
      <c r="U51" s="1273"/>
      <c r="V51" s="1273"/>
      <c r="W51" s="1012"/>
      <c r="X51" s="1012"/>
      <c r="Y51" s="1012"/>
      <c r="Z51" s="1012"/>
      <c r="AA51" s="1012"/>
      <c r="AB51" s="1012"/>
      <c r="AC51" s="1012"/>
      <c r="AD51" s="1273"/>
    </row>
    <row r="52" spans="2:30" s="2126" customFormat="1">
      <c r="B52" s="926"/>
      <c r="C52" s="926"/>
      <c r="D52" s="926"/>
      <c r="E52" s="926"/>
      <c r="F52" s="926"/>
      <c r="G52" s="926"/>
      <c r="H52" s="926"/>
      <c r="I52" s="926"/>
      <c r="J52" s="926"/>
      <c r="K52" s="926"/>
      <c r="L52" s="926"/>
      <c r="M52" s="926"/>
      <c r="N52" s="926"/>
      <c r="O52" s="926"/>
      <c r="P52" s="926"/>
      <c r="R52" s="37"/>
      <c r="S52" s="37"/>
      <c r="T52" s="37"/>
      <c r="U52" s="1273"/>
      <c r="V52" s="1273"/>
      <c r="W52" s="1012"/>
      <c r="X52" s="1012"/>
      <c r="Y52" s="1012"/>
      <c r="Z52" s="1012"/>
      <c r="AA52" s="1012"/>
      <c r="AB52" s="1012"/>
      <c r="AC52" s="1012"/>
      <c r="AD52" s="1273"/>
    </row>
    <row r="53" spans="2:30" s="2126" customFormat="1">
      <c r="B53" s="926"/>
      <c r="C53" s="926"/>
      <c r="D53" s="926"/>
      <c r="E53" s="926"/>
      <c r="F53" s="926"/>
      <c r="G53" s="926"/>
      <c r="H53" s="926"/>
      <c r="I53" s="926"/>
      <c r="J53" s="926"/>
      <c r="K53" s="926"/>
      <c r="L53" s="926"/>
      <c r="M53" s="926"/>
      <c r="N53" s="926"/>
      <c r="O53" s="926"/>
      <c r="P53" s="926"/>
      <c r="R53" s="37"/>
      <c r="S53" s="37"/>
      <c r="T53" s="37"/>
      <c r="U53" s="1273"/>
      <c r="V53" s="1273"/>
      <c r="W53" s="1012"/>
      <c r="X53" s="1012"/>
      <c r="Y53" s="1012"/>
      <c r="Z53" s="1012"/>
      <c r="AA53" s="1012"/>
      <c r="AB53" s="1012"/>
      <c r="AC53" s="1012"/>
      <c r="AD53" s="1273"/>
    </row>
    <row r="54" spans="2:30" s="2126" customFormat="1">
      <c r="B54" s="926"/>
      <c r="C54" s="926"/>
      <c r="D54" s="926"/>
      <c r="E54" s="926"/>
      <c r="F54" s="926"/>
      <c r="G54" s="926"/>
      <c r="H54" s="926"/>
      <c r="I54" s="926"/>
      <c r="J54" s="926"/>
      <c r="K54" s="926"/>
      <c r="L54" s="926"/>
      <c r="M54" s="926"/>
      <c r="N54" s="926"/>
      <c r="O54" s="926"/>
      <c r="P54" s="926"/>
      <c r="R54" s="37"/>
      <c r="S54" s="37"/>
      <c r="T54" s="37"/>
      <c r="U54" s="1273"/>
      <c r="V54" s="1273"/>
      <c r="W54" s="1012"/>
      <c r="X54" s="1012"/>
      <c r="Y54" s="1012"/>
      <c r="Z54" s="1012"/>
      <c r="AA54" s="1012"/>
      <c r="AB54" s="1012"/>
      <c r="AC54" s="1012"/>
      <c r="AD54" s="1273"/>
    </row>
    <row r="55" spans="2:30" s="2126" customFormat="1">
      <c r="B55" s="926"/>
      <c r="C55" s="926"/>
      <c r="D55" s="926"/>
      <c r="E55" s="926"/>
      <c r="F55" s="926"/>
      <c r="G55" s="926"/>
      <c r="H55" s="926"/>
      <c r="I55" s="926"/>
      <c r="J55" s="926"/>
      <c r="K55" s="926"/>
      <c r="L55" s="926"/>
      <c r="M55" s="926"/>
      <c r="N55" s="926"/>
      <c r="O55" s="926"/>
      <c r="P55" s="926"/>
      <c r="R55" s="37"/>
      <c r="S55" s="37"/>
      <c r="T55" s="37"/>
      <c r="U55" s="1273"/>
      <c r="V55" s="1273"/>
      <c r="W55" s="1012"/>
      <c r="X55" s="1012"/>
      <c r="Y55" s="1012"/>
      <c r="Z55" s="1012"/>
      <c r="AA55" s="1012"/>
      <c r="AB55" s="1012"/>
      <c r="AC55" s="1012"/>
      <c r="AD55" s="1273"/>
    </row>
    <row r="56" spans="2:30" s="499" customFormat="1">
      <c r="R56" s="37"/>
      <c r="S56" s="37"/>
      <c r="T56" s="37"/>
      <c r="U56" s="37"/>
      <c r="V56" s="37"/>
      <c r="W56" s="37"/>
      <c r="X56" s="37"/>
      <c r="Y56" s="37"/>
      <c r="Z56" s="37"/>
      <c r="AA56" s="37"/>
      <c r="AB56" s="37"/>
      <c r="AC56" s="37"/>
      <c r="AD56" s="37"/>
    </row>
    <row r="57" spans="2:30" ht="15.75">
      <c r="B57" s="119" t="s">
        <v>262</v>
      </c>
      <c r="R57" s="1266"/>
      <c r="S57" s="37"/>
      <c r="T57" s="1266"/>
      <c r="U57" s="937"/>
      <c r="V57" s="937"/>
      <c r="W57" s="937"/>
      <c r="X57" s="937"/>
      <c r="Y57" s="937"/>
      <c r="Z57" s="937"/>
      <c r="AA57" s="937"/>
      <c r="AB57" s="937"/>
      <c r="AC57" s="937"/>
      <c r="AD57" s="937"/>
    </row>
    <row r="58" spans="2:30">
      <c r="B58" s="73">
        <v>1</v>
      </c>
      <c r="C58" s="924" t="s">
        <v>1016</v>
      </c>
      <c r="R58" s="37"/>
      <c r="S58" s="700"/>
      <c r="T58" s="37"/>
      <c r="U58" s="1012"/>
      <c r="V58" s="1012"/>
      <c r="W58" s="1012"/>
      <c r="X58" s="1012"/>
      <c r="Y58" s="1012"/>
      <c r="Z58" s="1012"/>
      <c r="AA58" s="1012"/>
      <c r="AB58" s="1012"/>
      <c r="AC58" s="1012"/>
      <c r="AD58" s="1012"/>
    </row>
    <row r="59" spans="2:30">
      <c r="B59" s="73">
        <v>2</v>
      </c>
      <c r="C59" s="924" t="s">
        <v>1013</v>
      </c>
      <c r="R59" s="37"/>
      <c r="S59" s="700"/>
      <c r="T59" s="37"/>
      <c r="U59" s="37"/>
      <c r="V59" s="37"/>
      <c r="W59" s="1012"/>
      <c r="X59" s="1012"/>
      <c r="Y59" s="1012"/>
      <c r="Z59" s="1012"/>
      <c r="AA59" s="1012"/>
      <c r="AB59" s="1012"/>
      <c r="AC59" s="1012"/>
      <c r="AD59" s="37"/>
    </row>
    <row r="60" spans="2:30">
      <c r="R60" s="37"/>
      <c r="S60" s="700"/>
      <c r="T60" s="37"/>
      <c r="U60" s="1012"/>
      <c r="V60" s="1012"/>
      <c r="W60" s="1012"/>
      <c r="X60" s="1012"/>
      <c r="Y60" s="1012"/>
      <c r="Z60" s="1012"/>
      <c r="AA60" s="1012"/>
      <c r="AB60" s="1012"/>
      <c r="AC60" s="1012"/>
      <c r="AD60" s="1012"/>
    </row>
    <row r="61" spans="2:30">
      <c r="B61" s="73">
        <v>1</v>
      </c>
      <c r="C61" s="73" t="s">
        <v>1017</v>
      </c>
      <c r="R61" s="37"/>
      <c r="S61" s="37"/>
      <c r="T61" s="37"/>
      <c r="U61" s="37"/>
      <c r="V61" s="37"/>
      <c r="W61" s="1012"/>
      <c r="X61" s="1012"/>
      <c r="Y61" s="1012"/>
      <c r="Z61" s="1012"/>
      <c r="AA61" s="1012"/>
      <c r="AB61" s="1012"/>
      <c r="AC61" s="1012"/>
      <c r="AD61" s="37"/>
    </row>
    <row r="62" spans="2:30">
      <c r="AD62" s="1273"/>
    </row>
    <row r="63" spans="2:30">
      <c r="C63" s="924" t="s">
        <v>662</v>
      </c>
      <c r="F63" s="16">
        <v>2006</v>
      </c>
      <c r="G63" s="16" t="s">
        <v>226</v>
      </c>
      <c r="H63" s="16" t="s">
        <v>252</v>
      </c>
      <c r="I63" s="16" t="s">
        <v>253</v>
      </c>
      <c r="J63" s="16" t="s">
        <v>254</v>
      </c>
      <c r="K63" s="16" t="s">
        <v>255</v>
      </c>
      <c r="L63" s="16" t="s">
        <v>256</v>
      </c>
      <c r="M63" s="16" t="s">
        <v>257</v>
      </c>
      <c r="N63" s="16" t="s">
        <v>258</v>
      </c>
      <c r="O63" s="16" t="s">
        <v>259</v>
      </c>
      <c r="AD63" s="37"/>
    </row>
    <row r="64" spans="2:30">
      <c r="C64" s="924" t="s">
        <v>105</v>
      </c>
      <c r="E64" s="924" t="str">
        <f>Preferences.moneyunits</f>
        <v>$2010</v>
      </c>
      <c r="F64" s="842" t="e">
        <f ca="1">-F9*F26</f>
        <v>#NAME?</v>
      </c>
      <c r="G64" s="842" t="e">
        <f t="shared" ref="G64:O64" ca="1" si="14">-G9*G26</f>
        <v>#NAME?</v>
      </c>
      <c r="H64" s="842" t="e">
        <f t="shared" ca="1" si="14"/>
        <v>#NAME?</v>
      </c>
      <c r="I64" s="842" t="e">
        <f t="shared" ca="1" si="14"/>
        <v>#NAME?</v>
      </c>
      <c r="J64" s="842" t="e">
        <f t="shared" ca="1" si="14"/>
        <v>#NAME?</v>
      </c>
      <c r="K64" s="842" t="e">
        <f t="shared" ca="1" si="14"/>
        <v>#NAME?</v>
      </c>
      <c r="L64" s="842" t="e">
        <f t="shared" ca="1" si="14"/>
        <v>#NAME?</v>
      </c>
      <c r="M64" s="842" t="e">
        <f t="shared" ca="1" si="14"/>
        <v>#NAME?</v>
      </c>
      <c r="N64" s="842" t="e">
        <f t="shared" ca="1" si="14"/>
        <v>#NAME?</v>
      </c>
      <c r="O64" s="842" t="e">
        <f t="shared" ca="1" si="14"/>
        <v>#NAME?</v>
      </c>
      <c r="AD64" s="1273"/>
    </row>
    <row r="65" spans="3:30">
      <c r="C65" s="924" t="s">
        <v>120</v>
      </c>
      <c r="E65" s="924" t="str">
        <f>Preferences.moneyunits</f>
        <v>$2010</v>
      </c>
      <c r="F65" s="842">
        <f ca="1">-F10*F35</f>
        <v>7424351875.007493</v>
      </c>
      <c r="G65" s="842">
        <f t="shared" ref="G65:O65" ca="1" si="15">-G10*G35</f>
        <v>9154079867.1971684</v>
      </c>
      <c r="H65" s="842">
        <f t="shared" ca="1" si="15"/>
        <v>13953892674.767427</v>
      </c>
      <c r="I65" s="842">
        <f t="shared" ca="1" si="15"/>
        <v>20034848810.13625</v>
      </c>
      <c r="J65" s="842">
        <f t="shared" ca="1" si="15"/>
        <v>25332675210.798431</v>
      </c>
      <c r="K65" s="842">
        <f t="shared" ca="1" si="15"/>
        <v>33379491899.180386</v>
      </c>
      <c r="L65" s="842">
        <f t="shared" ca="1" si="15"/>
        <v>36134686559.366692</v>
      </c>
      <c r="M65" s="842">
        <f t="shared" ca="1" si="15"/>
        <v>41102849560.588432</v>
      </c>
      <c r="N65" s="842">
        <f t="shared" ca="1" si="15"/>
        <v>46470132052.671219</v>
      </c>
      <c r="O65" s="842">
        <f t="shared" ca="1" si="15"/>
        <v>51548993947.983604</v>
      </c>
      <c r="AD65" s="37"/>
    </row>
    <row r="66" spans="3:30">
      <c r="C66" s="20" t="s">
        <v>13</v>
      </c>
      <c r="E66" s="924" t="str">
        <f>Preferences.moneyunits</f>
        <v>$2010</v>
      </c>
      <c r="F66" s="842">
        <f ca="1">-F11*F44</f>
        <v>796646116.42187262</v>
      </c>
      <c r="G66" s="842">
        <f t="shared" ref="G66:O66" ca="1" si="16">-G11*G44</f>
        <v>870192562.70491457</v>
      </c>
      <c r="H66" s="842">
        <f t="shared" ca="1" si="16"/>
        <v>1523382129.4523787</v>
      </c>
      <c r="I66" s="842">
        <f t="shared" ca="1" si="16"/>
        <v>2242552380.9652481</v>
      </c>
      <c r="J66" s="842">
        <f t="shared" ca="1" si="16"/>
        <v>4208289286.7898774</v>
      </c>
      <c r="K66" s="842">
        <f t="shared" ca="1" si="16"/>
        <v>5263486005.6603174</v>
      </c>
      <c r="L66" s="842">
        <f t="shared" ca="1" si="16"/>
        <v>6748276244.2985811</v>
      </c>
      <c r="M66" s="842">
        <f t="shared" ca="1" si="16"/>
        <v>8130176270.2079048</v>
      </c>
      <c r="N66" s="842">
        <f t="shared" ca="1" si="16"/>
        <v>8840223399.4832439</v>
      </c>
      <c r="O66" s="842">
        <f t="shared" ca="1" si="16"/>
        <v>9458433841.7068272</v>
      </c>
      <c r="AD66" s="937"/>
    </row>
    <row r="67" spans="3:30">
      <c r="C67" s="20" t="s">
        <v>106</v>
      </c>
      <c r="E67" s="924" t="str">
        <f>Preferences.moneyunits</f>
        <v>$2010</v>
      </c>
      <c r="F67" s="842" t="e">
        <f t="shared" ref="F67:O67" ca="1" si="17">SUM(F64:F66)</f>
        <v>#NAME?</v>
      </c>
      <c r="G67" s="842" t="e">
        <f t="shared" ca="1" si="17"/>
        <v>#NAME?</v>
      </c>
      <c r="H67" s="842" t="e">
        <f t="shared" ca="1" si="17"/>
        <v>#NAME?</v>
      </c>
      <c r="I67" s="842" t="e">
        <f t="shared" ca="1" si="17"/>
        <v>#NAME?</v>
      </c>
      <c r="J67" s="842" t="e">
        <f t="shared" ca="1" si="17"/>
        <v>#NAME?</v>
      </c>
      <c r="K67" s="842" t="e">
        <f t="shared" ca="1" si="17"/>
        <v>#NAME?</v>
      </c>
      <c r="L67" s="842" t="e">
        <f t="shared" ca="1" si="17"/>
        <v>#NAME?</v>
      </c>
      <c r="M67" s="842" t="e">
        <f t="shared" ca="1" si="17"/>
        <v>#NAME?</v>
      </c>
      <c r="N67" s="842" t="e">
        <f t="shared" ca="1" si="17"/>
        <v>#NAME?</v>
      </c>
      <c r="O67" s="842" t="e">
        <f t="shared" ca="1" si="17"/>
        <v>#NAME?</v>
      </c>
      <c r="R67" s="37"/>
      <c r="S67" s="700"/>
      <c r="T67" s="37"/>
      <c r="U67" s="1012"/>
      <c r="V67" s="1012"/>
      <c r="W67" s="1012"/>
      <c r="X67" s="1012"/>
      <c r="Y67" s="1012"/>
      <c r="Z67" s="1012"/>
      <c r="AA67" s="1012"/>
      <c r="AB67" s="1012"/>
      <c r="AC67" s="1012"/>
      <c r="AD67" s="1012"/>
    </row>
    <row r="68" spans="3:30" s="1337" customFormat="1">
      <c r="C68" s="20"/>
      <c r="F68" s="121"/>
      <c r="G68" s="121"/>
      <c r="H68" s="121"/>
      <c r="I68" s="121"/>
      <c r="J68" s="121"/>
      <c r="K68" s="121"/>
      <c r="L68" s="121"/>
      <c r="M68" s="121"/>
      <c r="N68" s="121"/>
      <c r="O68" s="121"/>
      <c r="R68" s="37"/>
      <c r="S68" s="700"/>
      <c r="T68" s="37"/>
      <c r="U68" s="1012"/>
      <c r="V68" s="1012"/>
      <c r="W68" s="1012"/>
      <c r="X68" s="1012"/>
      <c r="Y68" s="1012"/>
      <c r="Z68" s="1012"/>
      <c r="AA68" s="1012"/>
      <c r="AB68" s="1012"/>
      <c r="AC68" s="1012"/>
      <c r="AD68" s="1012"/>
    </row>
    <row r="69" spans="3:30" s="1337" customFormat="1">
      <c r="C69" s="1337" t="s">
        <v>1266</v>
      </c>
      <c r="F69" s="970">
        <v>2006</v>
      </c>
      <c r="G69" s="970" t="s">
        <v>226</v>
      </c>
      <c r="H69" s="970" t="s">
        <v>252</v>
      </c>
      <c r="I69" s="970" t="s">
        <v>253</v>
      </c>
      <c r="J69" s="970" t="s">
        <v>254</v>
      </c>
      <c r="K69" s="970" t="s">
        <v>255</v>
      </c>
      <c r="L69" s="970" t="s">
        <v>256</v>
      </c>
      <c r="M69" s="970" t="s">
        <v>257</v>
      </c>
      <c r="N69" s="970" t="s">
        <v>258</v>
      </c>
      <c r="O69" s="970" t="s">
        <v>259</v>
      </c>
      <c r="R69" s="37"/>
      <c r="S69" s="700"/>
      <c r="T69" s="37"/>
      <c r="U69" s="1012"/>
      <c r="V69" s="1012"/>
      <c r="W69" s="1012"/>
      <c r="X69" s="1012"/>
      <c r="Y69" s="1012"/>
      <c r="Z69" s="1012"/>
      <c r="AA69" s="1012"/>
      <c r="AB69" s="1012"/>
      <c r="AC69" s="1012"/>
      <c r="AD69" s="1012"/>
    </row>
    <row r="70" spans="3:30" s="1337" customFormat="1">
      <c r="C70" s="1337" t="s">
        <v>105</v>
      </c>
      <c r="E70" s="1337" t="str">
        <f>Preferences.moneyunits</f>
        <v>$2010</v>
      </c>
      <c r="F70" s="842" t="e">
        <f ca="1">-F9*F27</f>
        <v>#NAME?</v>
      </c>
      <c r="G70" s="842" t="e">
        <f t="shared" ref="G70:O70" ca="1" si="18">-G9*G27</f>
        <v>#NAME?</v>
      </c>
      <c r="H70" s="842" t="e">
        <f t="shared" ca="1" si="18"/>
        <v>#NAME?</v>
      </c>
      <c r="I70" s="842" t="e">
        <f t="shared" ca="1" si="18"/>
        <v>#NAME?</v>
      </c>
      <c r="J70" s="842" t="e">
        <f t="shared" ca="1" si="18"/>
        <v>#NAME?</v>
      </c>
      <c r="K70" s="842" t="e">
        <f t="shared" ca="1" si="18"/>
        <v>#NAME?</v>
      </c>
      <c r="L70" s="842" t="e">
        <f t="shared" ca="1" si="18"/>
        <v>#NAME?</v>
      </c>
      <c r="M70" s="842" t="e">
        <f t="shared" ca="1" si="18"/>
        <v>#NAME?</v>
      </c>
      <c r="N70" s="842" t="e">
        <f t="shared" ca="1" si="18"/>
        <v>#NAME?</v>
      </c>
      <c r="O70" s="842" t="e">
        <f t="shared" ca="1" si="18"/>
        <v>#NAME?</v>
      </c>
      <c r="R70" s="37"/>
      <c r="S70" s="700"/>
      <c r="T70" s="37"/>
      <c r="U70" s="1012"/>
      <c r="V70" s="1012"/>
      <c r="W70" s="1012"/>
      <c r="X70" s="1012"/>
      <c r="Y70" s="1012"/>
      <c r="Z70" s="1012"/>
      <c r="AA70" s="1012"/>
      <c r="AB70" s="1012"/>
      <c r="AC70" s="1012"/>
      <c r="AD70" s="1012"/>
    </row>
    <row r="71" spans="3:30" s="1337" customFormat="1">
      <c r="C71" s="1337" t="s">
        <v>120</v>
      </c>
      <c r="E71" s="1337" t="str">
        <f>Preferences.moneyunits</f>
        <v>$2010</v>
      </c>
      <c r="F71" s="842">
        <f ca="1">-F10*F36</f>
        <v>7424351875.007493</v>
      </c>
      <c r="G71" s="842">
        <f t="shared" ref="G71:O71" ca="1" si="19">-G10*G36</f>
        <v>9154079867.1971684</v>
      </c>
      <c r="H71" s="842">
        <f t="shared" ca="1" si="19"/>
        <v>12612172225.270557</v>
      </c>
      <c r="I71" s="842">
        <f t="shared" ca="1" si="19"/>
        <v>16854714078.368589</v>
      </c>
      <c r="J71" s="842">
        <f t="shared" ca="1" si="19"/>
        <v>20197673478.879829</v>
      </c>
      <c r="K71" s="842">
        <f t="shared" ca="1" si="19"/>
        <v>25525493805.255589</v>
      </c>
      <c r="L71" s="842">
        <f t="shared" ca="1" si="19"/>
        <v>27632407368.927467</v>
      </c>
      <c r="M71" s="842">
        <f t="shared" ca="1" si="19"/>
        <v>31431590840.449978</v>
      </c>
      <c r="N71" s="842">
        <f t="shared" ca="1" si="19"/>
        <v>35535983334.395638</v>
      </c>
      <c r="O71" s="842">
        <f t="shared" ca="1" si="19"/>
        <v>39419818901.399223</v>
      </c>
      <c r="R71" s="37"/>
      <c r="S71" s="700"/>
      <c r="T71" s="37"/>
      <c r="U71" s="1012"/>
      <c r="V71" s="1012"/>
      <c r="W71" s="1012"/>
      <c r="X71" s="1012"/>
      <c r="Y71" s="1012"/>
      <c r="Z71" s="1012"/>
      <c r="AA71" s="1012"/>
      <c r="AB71" s="1012"/>
      <c r="AC71" s="1012"/>
      <c r="AD71" s="1012"/>
    </row>
    <row r="72" spans="3:30" s="1337" customFormat="1">
      <c r="C72" s="20" t="s">
        <v>13</v>
      </c>
      <c r="E72" s="1337" t="str">
        <f>Preferences.moneyunits</f>
        <v>$2010</v>
      </c>
      <c r="F72" s="842">
        <f ca="1">-F11*F45</f>
        <v>796646116.42187262</v>
      </c>
      <c r="G72" s="842">
        <f t="shared" ref="G72:O72" ca="1" si="20">-G11*G45</f>
        <v>870192562.70491457</v>
      </c>
      <c r="H72" s="842">
        <f t="shared" ca="1" si="20"/>
        <v>1326393060.988709</v>
      </c>
      <c r="I72" s="842">
        <f t="shared" ca="1" si="20"/>
        <v>1775353968.2641544</v>
      </c>
      <c r="J72" s="842">
        <f t="shared" ca="1" si="20"/>
        <v>3107283368.734386</v>
      </c>
      <c r="K72" s="842">
        <f t="shared" ca="1" si="20"/>
        <v>3684440203.9622221</v>
      </c>
      <c r="L72" s="842">
        <f t="shared" ca="1" si="20"/>
        <v>4723793371.0090065</v>
      </c>
      <c r="M72" s="842">
        <f t="shared" ca="1" si="20"/>
        <v>5691123389.1455326</v>
      </c>
      <c r="N72" s="842">
        <f t="shared" ca="1" si="20"/>
        <v>6188156379.6382694</v>
      </c>
      <c r="O72" s="842">
        <f t="shared" ca="1" si="20"/>
        <v>6620903689.1947794</v>
      </c>
      <c r="R72" s="37"/>
      <c r="S72" s="700"/>
      <c r="T72" s="37"/>
      <c r="U72" s="1012"/>
      <c r="V72" s="1012"/>
      <c r="W72" s="1012"/>
      <c r="X72" s="1012"/>
      <c r="Y72" s="1012"/>
      <c r="Z72" s="1012"/>
      <c r="AA72" s="1012"/>
      <c r="AB72" s="1012"/>
      <c r="AC72" s="1012"/>
      <c r="AD72" s="1012"/>
    </row>
    <row r="73" spans="3:30" s="1337" customFormat="1">
      <c r="C73" s="20" t="s">
        <v>106</v>
      </c>
      <c r="E73" s="1337" t="str">
        <f>Preferences.moneyunits</f>
        <v>$2010</v>
      </c>
      <c r="F73" s="842" t="e">
        <f t="shared" ref="F73:O73" ca="1" si="21">SUM(F70:F72)</f>
        <v>#NAME?</v>
      </c>
      <c r="G73" s="842" t="e">
        <f t="shared" ca="1" si="21"/>
        <v>#NAME?</v>
      </c>
      <c r="H73" s="842" t="e">
        <f t="shared" ca="1" si="21"/>
        <v>#NAME?</v>
      </c>
      <c r="I73" s="842" t="e">
        <f t="shared" ca="1" si="21"/>
        <v>#NAME?</v>
      </c>
      <c r="J73" s="842" t="e">
        <f t="shared" ca="1" si="21"/>
        <v>#NAME?</v>
      </c>
      <c r="K73" s="842" t="e">
        <f t="shared" ca="1" si="21"/>
        <v>#NAME?</v>
      </c>
      <c r="L73" s="842" t="e">
        <f t="shared" ca="1" si="21"/>
        <v>#NAME?</v>
      </c>
      <c r="M73" s="842" t="e">
        <f t="shared" ca="1" si="21"/>
        <v>#NAME?</v>
      </c>
      <c r="N73" s="842" t="e">
        <f t="shared" ca="1" si="21"/>
        <v>#NAME?</v>
      </c>
      <c r="O73" s="842" t="e">
        <f t="shared" ca="1" si="21"/>
        <v>#NAME?</v>
      </c>
      <c r="R73" s="37"/>
      <c r="S73" s="700"/>
      <c r="T73" s="37"/>
      <c r="U73" s="1012"/>
      <c r="V73" s="1012"/>
      <c r="W73" s="1012"/>
      <c r="X73" s="1012"/>
      <c r="Y73" s="1012"/>
      <c r="Z73" s="1012"/>
      <c r="AA73" s="1012"/>
      <c r="AB73" s="1012"/>
      <c r="AC73" s="1012"/>
      <c r="AD73" s="1012"/>
    </row>
    <row r="74" spans="3:30" s="1337" customFormat="1">
      <c r="C74" s="20"/>
      <c r="F74" s="121"/>
      <c r="G74" s="121"/>
      <c r="H74" s="121"/>
      <c r="I74" s="121"/>
      <c r="J74" s="121"/>
      <c r="K74" s="121"/>
      <c r="L74" s="121"/>
      <c r="M74" s="121"/>
      <c r="N74" s="121"/>
      <c r="O74" s="121"/>
      <c r="R74" s="37"/>
      <c r="S74" s="700"/>
      <c r="T74" s="37"/>
      <c r="U74" s="1012"/>
      <c r="V74" s="1012"/>
      <c r="W74" s="1012"/>
      <c r="X74" s="1012"/>
      <c r="Y74" s="1012"/>
      <c r="Z74" s="1012"/>
      <c r="AA74" s="1012"/>
      <c r="AB74" s="1012"/>
      <c r="AC74" s="1012"/>
      <c r="AD74" s="1012"/>
    </row>
    <row r="75" spans="3:30">
      <c r="C75" s="924" t="s">
        <v>661</v>
      </c>
      <c r="F75" s="16">
        <v>2006</v>
      </c>
      <c r="G75" s="16" t="s">
        <v>226</v>
      </c>
      <c r="H75" s="16" t="s">
        <v>252</v>
      </c>
      <c r="I75" s="16" t="s">
        <v>253</v>
      </c>
      <c r="J75" s="16" t="s">
        <v>254</v>
      </c>
      <c r="K75" s="16" t="s">
        <v>255</v>
      </c>
      <c r="L75" s="16" t="s">
        <v>256</v>
      </c>
      <c r="M75" s="16" t="s">
        <v>257</v>
      </c>
      <c r="N75" s="16" t="s">
        <v>258</v>
      </c>
      <c r="O75" s="16" t="s">
        <v>259</v>
      </c>
      <c r="R75" s="37"/>
      <c r="S75" s="700"/>
      <c r="T75" s="37"/>
      <c r="U75" s="37"/>
      <c r="V75" s="37"/>
      <c r="W75" s="1012"/>
      <c r="X75" s="1012"/>
      <c r="Y75" s="1012"/>
      <c r="Z75" s="1012"/>
      <c r="AA75" s="1012"/>
      <c r="AB75" s="1012"/>
      <c r="AC75" s="1012"/>
      <c r="AD75" s="37"/>
    </row>
    <row r="76" spans="3:30">
      <c r="C76" s="924" t="s">
        <v>105</v>
      </c>
      <c r="E76" s="924" t="str">
        <f>Preferences.moneyunits</f>
        <v>$2010</v>
      </c>
      <c r="F76" s="842" t="e">
        <f ca="1">-F9*F28</f>
        <v>#NAME?</v>
      </c>
      <c r="G76" s="842" t="e">
        <f t="shared" ref="G76:O76" ca="1" si="22">-G9*G28</f>
        <v>#NAME?</v>
      </c>
      <c r="H76" s="842" t="e">
        <f t="shared" ca="1" si="22"/>
        <v>#NAME?</v>
      </c>
      <c r="I76" s="842" t="e">
        <f t="shared" ca="1" si="22"/>
        <v>#NAME?</v>
      </c>
      <c r="J76" s="842" t="e">
        <f t="shared" ca="1" si="22"/>
        <v>#NAME?</v>
      </c>
      <c r="K76" s="842" t="e">
        <f t="shared" ca="1" si="22"/>
        <v>#NAME?</v>
      </c>
      <c r="L76" s="842" t="e">
        <f t="shared" ca="1" si="22"/>
        <v>#NAME?</v>
      </c>
      <c r="M76" s="842" t="e">
        <f t="shared" ca="1" si="22"/>
        <v>#NAME?</v>
      </c>
      <c r="N76" s="842" t="e">
        <f t="shared" ca="1" si="22"/>
        <v>#NAME?</v>
      </c>
      <c r="O76" s="842" t="e">
        <f t="shared" ca="1" si="22"/>
        <v>#NAME?</v>
      </c>
      <c r="R76" s="37"/>
      <c r="S76" s="700"/>
      <c r="T76" s="37"/>
      <c r="U76" s="1012"/>
      <c r="V76" s="1012"/>
      <c r="W76" s="1012"/>
      <c r="X76" s="1012"/>
      <c r="Y76" s="1012"/>
      <c r="Z76" s="1012"/>
      <c r="AA76" s="1012"/>
      <c r="AB76" s="1012"/>
      <c r="AC76" s="1012"/>
      <c r="AD76" s="1012"/>
    </row>
    <row r="77" spans="3:30">
      <c r="C77" s="924" t="s">
        <v>120</v>
      </c>
      <c r="E77" s="924" t="str">
        <f>Preferences.moneyunits</f>
        <v>$2010</v>
      </c>
      <c r="F77" s="842">
        <f ca="1">-F10*F37</f>
        <v>7424351875.007493</v>
      </c>
      <c r="G77" s="842">
        <f t="shared" ref="G77:O77" ca="1" si="23">-G10*G37</f>
        <v>9154079867.1971684</v>
      </c>
      <c r="H77" s="842">
        <f t="shared" ca="1" si="23"/>
        <v>10767306607.212366</v>
      </c>
      <c r="I77" s="842">
        <f t="shared" ca="1" si="23"/>
        <v>12482028822.188063</v>
      </c>
      <c r="J77" s="842">
        <f t="shared" ca="1" si="23"/>
        <v>13137046097.491758</v>
      </c>
      <c r="K77" s="842">
        <f t="shared" ca="1" si="23"/>
        <v>14726246426.108994</v>
      </c>
      <c r="L77" s="842">
        <f t="shared" ca="1" si="23"/>
        <v>15941773482.07354</v>
      </c>
      <c r="M77" s="842">
        <f t="shared" ca="1" si="23"/>
        <v>18133610100.259605</v>
      </c>
      <c r="N77" s="842">
        <f t="shared" ca="1" si="23"/>
        <v>20501528846.766716</v>
      </c>
      <c r="O77" s="842">
        <f t="shared" ca="1" si="23"/>
        <v>22742203212.345707</v>
      </c>
      <c r="R77" s="37"/>
      <c r="S77" s="37"/>
      <c r="T77" s="37"/>
      <c r="U77" s="37"/>
      <c r="V77" s="37"/>
      <c r="W77" s="1012"/>
      <c r="X77" s="1012"/>
      <c r="Y77" s="1012"/>
      <c r="Z77" s="1012"/>
      <c r="AA77" s="1012"/>
      <c r="AB77" s="1012"/>
      <c r="AC77" s="1012"/>
      <c r="AD77" s="37"/>
    </row>
    <row r="78" spans="3:30">
      <c r="C78" s="20" t="s">
        <v>13</v>
      </c>
      <c r="E78" s="924" t="str">
        <f>Preferences.moneyunits</f>
        <v>$2010</v>
      </c>
      <c r="F78" s="842">
        <f ca="1">-$F46*F11</f>
        <v>796646116.42187262</v>
      </c>
      <c r="G78" s="842">
        <f ca="1">-G11*G46</f>
        <v>870192562.70491457</v>
      </c>
      <c r="H78" s="842">
        <f t="shared" ref="H78:O78" ca="1" si="24">-H11*H46</f>
        <v>1162235503.9356511</v>
      </c>
      <c r="I78" s="842">
        <f t="shared" ca="1" si="24"/>
        <v>1386021957.6799102</v>
      </c>
      <c r="J78" s="842">
        <f t="shared" ca="1" si="24"/>
        <v>2189778437.0214772</v>
      </c>
      <c r="K78" s="842">
        <f t="shared" ca="1" si="24"/>
        <v>2368568702.547143</v>
      </c>
      <c r="L78" s="842">
        <f t="shared" ca="1" si="24"/>
        <v>3036724309.9343615</v>
      </c>
      <c r="M78" s="842">
        <f t="shared" ca="1" si="24"/>
        <v>3658579321.5935574</v>
      </c>
      <c r="N78" s="842">
        <f t="shared" ca="1" si="24"/>
        <v>3978100529.7674599</v>
      </c>
      <c r="O78" s="842">
        <f t="shared" ca="1" si="24"/>
        <v>4256295228.7680731</v>
      </c>
      <c r="R78" s="37"/>
      <c r="S78" s="37"/>
      <c r="T78" s="37"/>
      <c r="U78" s="1273"/>
      <c r="V78" s="1273"/>
      <c r="W78" s="1012"/>
      <c r="X78" s="1012"/>
      <c r="Y78" s="1012"/>
      <c r="Z78" s="1012"/>
      <c r="AA78" s="1012"/>
      <c r="AB78" s="1012"/>
      <c r="AC78" s="1012"/>
      <c r="AD78" s="1273"/>
    </row>
    <row r="79" spans="3:30">
      <c r="C79" s="20" t="s">
        <v>106</v>
      </c>
      <c r="E79" s="924" t="str">
        <f>Preferences.moneyunits</f>
        <v>$2010</v>
      </c>
      <c r="F79" s="842" t="e">
        <f t="shared" ref="F79:O79" ca="1" si="25">SUM(F76:F78)</f>
        <v>#NAME?</v>
      </c>
      <c r="G79" s="842" t="e">
        <f t="shared" ca="1" si="25"/>
        <v>#NAME?</v>
      </c>
      <c r="H79" s="842" t="e">
        <f t="shared" ca="1" si="25"/>
        <v>#NAME?</v>
      </c>
      <c r="I79" s="842" t="e">
        <f t="shared" ca="1" si="25"/>
        <v>#NAME?</v>
      </c>
      <c r="J79" s="842" t="e">
        <f t="shared" ca="1" si="25"/>
        <v>#NAME?</v>
      </c>
      <c r="K79" s="842" t="e">
        <f t="shared" ca="1" si="25"/>
        <v>#NAME?</v>
      </c>
      <c r="L79" s="842" t="e">
        <f t="shared" ca="1" si="25"/>
        <v>#NAME?</v>
      </c>
      <c r="M79" s="842" t="e">
        <f t="shared" ca="1" si="25"/>
        <v>#NAME?</v>
      </c>
      <c r="N79" s="842" t="e">
        <f t="shared" ca="1" si="25"/>
        <v>#NAME?</v>
      </c>
      <c r="O79" s="842" t="e">
        <f t="shared" ca="1" si="25"/>
        <v>#NAME?</v>
      </c>
      <c r="R79" s="37"/>
      <c r="S79" s="37"/>
      <c r="T79" s="37"/>
      <c r="U79" s="37"/>
      <c r="V79" s="37"/>
      <c r="W79" s="1012"/>
      <c r="X79" s="1012"/>
      <c r="Y79" s="1012"/>
      <c r="Z79" s="1012"/>
      <c r="AA79" s="1012"/>
      <c r="AB79" s="1012"/>
      <c r="AC79" s="1012"/>
      <c r="AD79" s="37"/>
    </row>
    <row r="80" spans="3:30">
      <c r="D80" s="1457" t="s">
        <v>1308</v>
      </c>
      <c r="F80" s="103"/>
      <c r="R80" s="37"/>
      <c r="S80" s="37"/>
      <c r="T80" s="37"/>
      <c r="U80" s="1273"/>
      <c r="V80" s="1273"/>
      <c r="W80" s="1012"/>
      <c r="X80" s="1012"/>
      <c r="Y80" s="1012"/>
      <c r="Z80" s="1012"/>
      <c r="AA80" s="1012"/>
      <c r="AB80" s="1012"/>
      <c r="AC80" s="1012"/>
      <c r="AD80" s="1273"/>
    </row>
    <row r="82" spans="1:16" ht="22.5">
      <c r="A82" s="343"/>
      <c r="B82" s="400" t="s">
        <v>221</v>
      </c>
      <c r="C82" s="355"/>
      <c r="D82" s="355"/>
      <c r="E82" s="355"/>
      <c r="F82" s="355"/>
      <c r="G82" s="355"/>
      <c r="H82" s="355"/>
      <c r="I82" s="355"/>
      <c r="J82" s="355"/>
      <c r="K82" s="355"/>
      <c r="L82" s="355"/>
      <c r="M82" s="355"/>
      <c r="N82" s="355"/>
      <c r="O82" s="355"/>
      <c r="P82" s="357"/>
    </row>
    <row r="83" spans="1:16">
      <c r="B83" s="344"/>
      <c r="C83" s="346"/>
      <c r="D83" s="346"/>
      <c r="E83" s="346"/>
      <c r="F83" s="346"/>
      <c r="G83" s="346"/>
      <c r="H83" s="346"/>
      <c r="I83" s="346"/>
      <c r="J83" s="346"/>
      <c r="K83" s="346"/>
      <c r="L83" s="346"/>
      <c r="M83" s="346"/>
      <c r="N83" s="346"/>
      <c r="O83" s="346"/>
      <c r="P83" s="348"/>
    </row>
    <row r="84" spans="1:16">
      <c r="B84" s="344"/>
      <c r="C84" s="358" t="s">
        <v>1240</v>
      </c>
      <c r="D84" s="346"/>
      <c r="E84" s="347"/>
      <c r="F84" s="346"/>
      <c r="G84" s="347"/>
      <c r="H84" s="346"/>
      <c r="I84" s="346"/>
      <c r="J84" s="346"/>
      <c r="K84" s="346"/>
      <c r="L84" s="346"/>
      <c r="M84" s="346"/>
      <c r="N84" s="346"/>
      <c r="O84" s="347" t="str">
        <f>Preferences.EnergyUnits</f>
        <v>PJ</v>
      </c>
      <c r="P84" s="348"/>
    </row>
    <row r="85" spans="1:16" ht="6" customHeight="1">
      <c r="B85" s="344"/>
      <c r="C85" s="346"/>
      <c r="D85" s="346"/>
      <c r="E85" s="346"/>
      <c r="F85" s="346"/>
      <c r="G85" s="346"/>
      <c r="H85" s="346"/>
      <c r="I85" s="346"/>
      <c r="J85" s="346"/>
      <c r="K85" s="346"/>
      <c r="L85" s="346"/>
      <c r="M85" s="346"/>
      <c r="N85" s="346"/>
      <c r="O85" s="346"/>
      <c r="P85" s="348"/>
    </row>
    <row r="86" spans="1:16" ht="15.75">
      <c r="A86" s="3"/>
      <c r="B86" s="349"/>
      <c r="C86" s="360" t="s">
        <v>61</v>
      </c>
      <c r="D86" s="360" t="s">
        <v>154</v>
      </c>
      <c r="E86" s="360" t="s">
        <v>176</v>
      </c>
      <c r="F86" s="360" t="s">
        <v>1148</v>
      </c>
      <c r="G86" s="360" t="s">
        <v>226</v>
      </c>
      <c r="H86" s="360" t="s">
        <v>252</v>
      </c>
      <c r="I86" s="360" t="s">
        <v>253</v>
      </c>
      <c r="J86" s="360" t="s">
        <v>254</v>
      </c>
      <c r="K86" s="360" t="s">
        <v>255</v>
      </c>
      <c r="L86" s="360" t="s">
        <v>256</v>
      </c>
      <c r="M86" s="360" t="s">
        <v>257</v>
      </c>
      <c r="N86" s="360" t="s">
        <v>258</v>
      </c>
      <c r="O86" s="360" t="s">
        <v>259</v>
      </c>
      <c r="P86" s="348"/>
    </row>
    <row r="87" spans="1:16" ht="15.75">
      <c r="A87" s="3"/>
      <c r="B87" s="349"/>
      <c r="C87" s="89"/>
      <c r="D87" s="89"/>
      <c r="E87" s="89"/>
      <c r="F87" s="199"/>
      <c r="G87" s="199"/>
      <c r="H87" s="199"/>
      <c r="I87" s="199"/>
      <c r="J87" s="199"/>
      <c r="K87" s="199"/>
      <c r="L87" s="199"/>
      <c r="M87" s="199"/>
      <c r="N87" s="199"/>
      <c r="O87" s="199"/>
      <c r="P87" s="348"/>
    </row>
    <row r="88" spans="1:16" ht="15.75">
      <c r="A88" s="3"/>
      <c r="B88" s="349"/>
      <c r="C88" s="89" t="s">
        <v>106</v>
      </c>
      <c r="D88" s="89"/>
      <c r="E88" s="89"/>
      <c r="F88" s="453">
        <f>SUBTOTAL(109,[2006])</f>
        <v>0</v>
      </c>
      <c r="G88" s="453">
        <f>SUBTOTAL(109,[2010])</f>
        <v>0</v>
      </c>
      <c r="H88" s="453">
        <f>SUBTOTAL(109,[2015])</f>
        <v>0</v>
      </c>
      <c r="I88" s="453">
        <f>SUBTOTAL(109,[2020])</f>
        <v>0</v>
      </c>
      <c r="J88" s="453">
        <f>SUBTOTAL(109,[2025])</f>
        <v>0</v>
      </c>
      <c r="K88" s="453">
        <f>SUBTOTAL(109,[2030])</f>
        <v>0</v>
      </c>
      <c r="L88" s="453">
        <f>SUBTOTAL(109,[2035])</f>
        <v>0</v>
      </c>
      <c r="M88" s="453">
        <f>SUBTOTAL(109,[2040])</f>
        <v>0</v>
      </c>
      <c r="N88" s="453">
        <f>SUBTOTAL(109,[2045])</f>
        <v>0</v>
      </c>
      <c r="O88" s="453">
        <f>SUBTOTAL(109,[2050])</f>
        <v>0</v>
      </c>
      <c r="P88" s="348"/>
    </row>
    <row r="89" spans="1:16" ht="15.75">
      <c r="A89" s="3"/>
      <c r="B89" s="350"/>
      <c r="C89" s="441"/>
      <c r="D89" s="442"/>
      <c r="E89" s="442"/>
      <c r="F89" s="442"/>
      <c r="G89" s="442"/>
      <c r="H89" s="442"/>
      <c r="I89" s="442"/>
      <c r="J89" s="442"/>
      <c r="K89" s="442"/>
      <c r="L89" s="442"/>
      <c r="M89" s="442"/>
      <c r="N89" s="442"/>
      <c r="O89" s="442"/>
      <c r="P89" s="353"/>
    </row>
    <row r="91" spans="1:16" ht="22.5">
      <c r="A91" s="343"/>
      <c r="B91" s="415" t="s">
        <v>323</v>
      </c>
      <c r="C91" s="368"/>
      <c r="D91" s="369"/>
      <c r="E91" s="369"/>
      <c r="F91" s="369"/>
      <c r="G91" s="369"/>
      <c r="H91" s="369"/>
      <c r="I91" s="369"/>
      <c r="J91" s="369"/>
      <c r="K91" s="369"/>
      <c r="L91" s="369"/>
      <c r="M91" s="369"/>
      <c r="N91" s="369"/>
      <c r="O91" s="369"/>
      <c r="P91" s="370"/>
    </row>
    <row r="92" spans="1:16">
      <c r="B92" s="376"/>
      <c r="C92" s="377"/>
      <c r="D92" s="377"/>
      <c r="E92" s="377"/>
      <c r="F92" s="377"/>
      <c r="G92" s="377"/>
      <c r="H92" s="377"/>
      <c r="I92" s="377"/>
      <c r="J92" s="377"/>
      <c r="K92" s="377"/>
      <c r="L92" s="377"/>
      <c r="M92" s="377"/>
      <c r="N92" s="377"/>
      <c r="O92" s="377"/>
      <c r="P92" s="378"/>
    </row>
    <row r="93" spans="1:16" ht="14.25">
      <c r="B93" s="379"/>
      <c r="C93" s="371" t="s">
        <v>432</v>
      </c>
      <c r="D93" s="372"/>
      <c r="E93" s="373"/>
      <c r="F93" s="372"/>
      <c r="G93" s="373"/>
      <c r="H93" s="372"/>
      <c r="I93" s="372"/>
      <c r="J93" s="372"/>
      <c r="K93" s="372"/>
      <c r="L93" s="372"/>
      <c r="M93" s="372"/>
      <c r="N93" s="372"/>
      <c r="O93" s="373" t="s">
        <v>434</v>
      </c>
      <c r="P93" s="380"/>
    </row>
    <row r="94" spans="1:16" ht="5.25" customHeight="1">
      <c r="B94" s="379"/>
      <c r="C94" s="372"/>
      <c r="D94" s="372"/>
      <c r="E94" s="372"/>
      <c r="F94" s="372"/>
      <c r="G94" s="372"/>
      <c r="H94" s="372"/>
      <c r="I94" s="372"/>
      <c r="J94" s="372"/>
      <c r="K94" s="372"/>
      <c r="L94" s="372"/>
      <c r="M94" s="372"/>
      <c r="N94" s="372"/>
      <c r="O94" s="372"/>
      <c r="P94" s="380"/>
    </row>
    <row r="95" spans="1:16" ht="15.75">
      <c r="B95" s="381"/>
      <c r="C95" s="429" t="s">
        <v>431</v>
      </c>
      <c r="D95" s="429" t="s">
        <v>401</v>
      </c>
      <c r="E95" s="429" t="s">
        <v>176</v>
      </c>
      <c r="F95" s="429" t="s">
        <v>1148</v>
      </c>
      <c r="G95" s="429" t="s">
        <v>226</v>
      </c>
      <c r="H95" s="429" t="s">
        <v>252</v>
      </c>
      <c r="I95" s="429" t="s">
        <v>253</v>
      </c>
      <c r="J95" s="429" t="s">
        <v>254</v>
      </c>
      <c r="K95" s="429" t="s">
        <v>255</v>
      </c>
      <c r="L95" s="429" t="s">
        <v>256</v>
      </c>
      <c r="M95" s="429" t="s">
        <v>257</v>
      </c>
      <c r="N95" s="429" t="s">
        <v>258</v>
      </c>
      <c r="O95" s="429" t="s">
        <v>259</v>
      </c>
      <c r="P95" s="380"/>
    </row>
    <row r="96" spans="1:16" ht="15.75">
      <c r="B96" s="381"/>
      <c r="C96" s="375"/>
      <c r="D96" s="385"/>
      <c r="E96" s="375"/>
      <c r="F96" s="387"/>
      <c r="G96" s="387"/>
      <c r="H96" s="387"/>
      <c r="I96" s="387"/>
      <c r="J96" s="387"/>
      <c r="K96" s="387"/>
      <c r="L96" s="387"/>
      <c r="M96" s="387"/>
      <c r="N96" s="387"/>
      <c r="O96" s="387"/>
      <c r="P96" s="380"/>
    </row>
    <row r="97" spans="2:22" ht="15.75">
      <c r="B97" s="381"/>
      <c r="C97" s="375" t="s">
        <v>106</v>
      </c>
      <c r="D97" s="375"/>
      <c r="E97" s="375"/>
      <c r="F97" s="438">
        <f>SUBTOTAL(109,[2006])</f>
        <v>0</v>
      </c>
      <c r="G97" s="438">
        <f>SUBTOTAL(109,[2010])</f>
        <v>0</v>
      </c>
      <c r="H97" s="438">
        <f>SUBTOTAL(109,[2015])</f>
        <v>0</v>
      </c>
      <c r="I97" s="438">
        <f>SUBTOTAL(109,[2020])</f>
        <v>0</v>
      </c>
      <c r="J97" s="438">
        <f>SUBTOTAL(109,[2025])</f>
        <v>0</v>
      </c>
      <c r="K97" s="438">
        <f>SUBTOTAL(109,[2030])</f>
        <v>0</v>
      </c>
      <c r="L97" s="438">
        <f>SUBTOTAL(109,[2035])</f>
        <v>0</v>
      </c>
      <c r="M97" s="438">
        <f>SUBTOTAL(109,[2040])</f>
        <v>0</v>
      </c>
      <c r="N97" s="438">
        <f>SUBTOTAL(109,[2045])</f>
        <v>0</v>
      </c>
      <c r="O97" s="438">
        <f>SUBTOTAL(109,[2050])</f>
        <v>0</v>
      </c>
      <c r="P97" s="380"/>
    </row>
    <row r="98" spans="2:22" ht="15.75">
      <c r="B98" s="381"/>
      <c r="C98" s="372"/>
      <c r="D98" s="372"/>
      <c r="E98" s="372"/>
      <c r="F98" s="372"/>
      <c r="G98" s="372"/>
      <c r="H98" s="372"/>
      <c r="I98" s="372"/>
      <c r="J98" s="372"/>
      <c r="K98" s="372"/>
      <c r="L98" s="372"/>
      <c r="M98" s="372"/>
      <c r="N98" s="372"/>
      <c r="O98" s="372"/>
      <c r="P98" s="380"/>
    </row>
    <row r="100" spans="2:22" ht="21.75" customHeight="1">
      <c r="B100" s="792" t="s">
        <v>869</v>
      </c>
      <c r="C100" s="819"/>
      <c r="D100" s="793"/>
      <c r="E100" s="793"/>
      <c r="F100" s="793"/>
      <c r="G100" s="793"/>
      <c r="H100" s="793"/>
      <c r="I100" s="793"/>
      <c r="J100" s="793"/>
      <c r="K100" s="793"/>
      <c r="L100" s="793"/>
      <c r="M100" s="793"/>
      <c r="N100" s="793"/>
      <c r="O100" s="793"/>
      <c r="P100" s="794"/>
      <c r="S100" s="808"/>
      <c r="T100" s="818"/>
      <c r="U100" s="808"/>
      <c r="V100" s="808"/>
    </row>
    <row r="101" spans="2:22">
      <c r="B101" s="820"/>
      <c r="C101" s="821"/>
      <c r="D101" s="821"/>
      <c r="E101" s="821"/>
      <c r="F101" s="821"/>
      <c r="G101" s="821"/>
      <c r="H101" s="821"/>
      <c r="I101" s="821"/>
      <c r="J101" s="821"/>
      <c r="K101" s="821"/>
      <c r="L101" s="821"/>
      <c r="M101" s="821"/>
      <c r="N101" s="821"/>
      <c r="O101" s="821"/>
      <c r="P101" s="822"/>
      <c r="T101" s="74"/>
    </row>
    <row r="102" spans="2:22">
      <c r="B102" s="795"/>
      <c r="C102" s="823" t="s">
        <v>874</v>
      </c>
      <c r="D102" s="796"/>
      <c r="E102" s="824"/>
      <c r="F102" s="796"/>
      <c r="G102" s="824"/>
      <c r="H102" s="796"/>
      <c r="I102" s="796"/>
      <c r="J102" s="796"/>
      <c r="K102" s="796"/>
      <c r="L102" s="796"/>
      <c r="M102" s="796"/>
      <c r="N102" s="796"/>
      <c r="O102" s="824"/>
      <c r="P102" s="797"/>
      <c r="T102" s="74"/>
    </row>
    <row r="103" spans="2:22" ht="4.5" customHeight="1">
      <c r="B103" s="795"/>
      <c r="C103" s="796"/>
      <c r="D103" s="796"/>
      <c r="E103" s="796"/>
      <c r="F103" s="796"/>
      <c r="G103" s="796"/>
      <c r="H103" s="796"/>
      <c r="I103" s="796"/>
      <c r="J103" s="796"/>
      <c r="K103" s="796"/>
      <c r="L103" s="796"/>
      <c r="M103" s="796"/>
      <c r="N103" s="796"/>
      <c r="O103" s="796"/>
      <c r="P103" s="797"/>
      <c r="T103" s="74"/>
    </row>
    <row r="104" spans="2:22" ht="15.75">
      <c r="B104" s="798"/>
      <c r="C104" s="799" t="s">
        <v>61</v>
      </c>
      <c r="D104" s="799" t="s">
        <v>870</v>
      </c>
      <c r="E104" s="799" t="s">
        <v>176</v>
      </c>
      <c r="F104" s="799" t="s">
        <v>1148</v>
      </c>
      <c r="G104" s="799" t="s">
        <v>226</v>
      </c>
      <c r="H104" s="799" t="s">
        <v>252</v>
      </c>
      <c r="I104" s="799" t="s">
        <v>253</v>
      </c>
      <c r="J104" s="799" t="s">
        <v>254</v>
      </c>
      <c r="K104" s="799" t="s">
        <v>255</v>
      </c>
      <c r="L104" s="799" t="s">
        <v>256</v>
      </c>
      <c r="M104" s="799" t="s">
        <v>257</v>
      </c>
      <c r="N104" s="799" t="s">
        <v>258</v>
      </c>
      <c r="O104" s="799" t="s">
        <v>259</v>
      </c>
      <c r="P104" s="797"/>
    </row>
    <row r="105" spans="2:22" ht="15.75">
      <c r="B105" s="798"/>
      <c r="C105" s="800"/>
      <c r="D105" s="801"/>
      <c r="E105" s="801"/>
      <c r="F105" s="827"/>
      <c r="G105" s="827"/>
      <c r="H105" s="827"/>
      <c r="I105" s="827"/>
      <c r="J105" s="827"/>
      <c r="K105" s="827"/>
      <c r="L105" s="827"/>
      <c r="M105" s="827"/>
      <c r="N105" s="827"/>
      <c r="O105" s="827"/>
      <c r="P105" s="797"/>
    </row>
    <row r="106" spans="2:22" ht="15.75">
      <c r="B106" s="828"/>
      <c r="C106" s="803"/>
      <c r="D106" s="803"/>
      <c r="E106" s="803"/>
      <c r="F106" s="803"/>
      <c r="G106" s="803"/>
      <c r="H106" s="803"/>
      <c r="I106" s="803"/>
      <c r="J106" s="803"/>
      <c r="K106" s="803"/>
      <c r="L106" s="803"/>
      <c r="M106" s="803"/>
      <c r="N106" s="803"/>
      <c r="O106" s="803"/>
      <c r="P106" s="825"/>
    </row>
    <row r="107" spans="2:22" s="902" customFormat="1"/>
    <row r="108" spans="2:22" s="902" customFormat="1" ht="22.5" customHeight="1">
      <c r="B108" s="792" t="s">
        <v>1004</v>
      </c>
      <c r="C108" s="793"/>
      <c r="D108" s="793"/>
      <c r="E108" s="793"/>
      <c r="F108" s="793"/>
      <c r="G108" s="793"/>
      <c r="H108" s="793"/>
      <c r="I108" s="793"/>
      <c r="J108" s="793"/>
      <c r="K108" s="793"/>
      <c r="L108" s="793"/>
      <c r="M108" s="793"/>
      <c r="N108" s="793"/>
      <c r="O108" s="793"/>
      <c r="P108" s="794"/>
    </row>
    <row r="109" spans="2:22" s="1154" customFormat="1">
      <c r="B109" s="977"/>
      <c r="C109" s="978"/>
      <c r="D109" s="978"/>
      <c r="E109" s="978"/>
      <c r="F109" s="978"/>
      <c r="G109" s="978"/>
      <c r="H109" s="978"/>
      <c r="I109" s="978"/>
      <c r="J109" s="978"/>
      <c r="K109" s="978"/>
      <c r="L109" s="978"/>
      <c r="M109" s="978"/>
      <c r="N109" s="978"/>
      <c r="O109" s="978"/>
      <c r="P109" s="979"/>
    </row>
    <row r="110" spans="2:22" s="1154" customFormat="1" ht="15.75" customHeight="1">
      <c r="B110" s="977"/>
      <c r="C110" s="985" t="s">
        <v>105</v>
      </c>
      <c r="D110" s="986"/>
      <c r="E110" s="986"/>
      <c r="F110" s="986"/>
      <c r="G110" s="986"/>
      <c r="H110" s="986"/>
      <c r="I110" s="986"/>
      <c r="J110" s="986"/>
      <c r="K110" s="986"/>
      <c r="L110" s="986"/>
      <c r="M110" s="986"/>
      <c r="N110" s="986"/>
      <c r="O110" s="986"/>
      <c r="P110" s="979"/>
    </row>
    <row r="111" spans="2:22" s="1154" customFormat="1" ht="5.25" customHeight="1">
      <c r="B111" s="977"/>
      <c r="C111" s="978"/>
      <c r="D111" s="978"/>
      <c r="E111" s="978"/>
      <c r="F111" s="978"/>
      <c r="G111" s="978"/>
      <c r="H111" s="978"/>
      <c r="I111" s="978"/>
      <c r="J111" s="978"/>
      <c r="K111" s="978"/>
      <c r="L111" s="978"/>
      <c r="M111" s="978"/>
      <c r="N111" s="978"/>
      <c r="O111" s="978"/>
      <c r="P111" s="979"/>
    </row>
    <row r="112" spans="2:22" s="1154" customFormat="1" ht="15.75">
      <c r="B112" s="980"/>
      <c r="C112" s="1210" t="s">
        <v>61</v>
      </c>
      <c r="D112" s="1210" t="s">
        <v>154</v>
      </c>
      <c r="E112" s="1210" t="s">
        <v>176</v>
      </c>
      <c r="F112" s="1210" t="s">
        <v>1148</v>
      </c>
      <c r="G112" s="1210" t="s">
        <v>226</v>
      </c>
      <c r="H112" s="1210" t="s">
        <v>252</v>
      </c>
      <c r="I112" s="1210" t="s">
        <v>253</v>
      </c>
      <c r="J112" s="1210" t="s">
        <v>254</v>
      </c>
      <c r="K112" s="1210" t="s">
        <v>255</v>
      </c>
      <c r="L112" s="1210" t="s">
        <v>256</v>
      </c>
      <c r="M112" s="1210" t="s">
        <v>257</v>
      </c>
      <c r="N112" s="1210" t="s">
        <v>258</v>
      </c>
      <c r="O112" s="1210" t="s">
        <v>259</v>
      </c>
      <c r="P112" s="987"/>
    </row>
    <row r="113" spans="2:16" s="1154" customFormat="1" ht="15.75">
      <c r="B113" s="980"/>
      <c r="C113" s="1326" t="s">
        <v>976</v>
      </c>
      <c r="D113" s="1327" t="str">
        <f>INDEX(CostVectors[Description], MATCH(C113, CostVectors[Code], 0))</f>
        <v>High estimate of fuel costs</v>
      </c>
      <c r="E113" s="1327"/>
      <c r="F113" s="1328" t="e">
        <f ca="1">F64</f>
        <v>#NAME?</v>
      </c>
      <c r="G113" s="1328" t="e">
        <f t="shared" ref="G113:O113" ca="1" si="26">G64</f>
        <v>#NAME?</v>
      </c>
      <c r="H113" s="1328" t="e">
        <f t="shared" ca="1" si="26"/>
        <v>#NAME?</v>
      </c>
      <c r="I113" s="1328" t="e">
        <f t="shared" ca="1" si="26"/>
        <v>#NAME?</v>
      </c>
      <c r="J113" s="1328" t="e">
        <f t="shared" ca="1" si="26"/>
        <v>#NAME?</v>
      </c>
      <c r="K113" s="1328" t="e">
        <f t="shared" ca="1" si="26"/>
        <v>#NAME?</v>
      </c>
      <c r="L113" s="1328" t="e">
        <f t="shared" ca="1" si="26"/>
        <v>#NAME?</v>
      </c>
      <c r="M113" s="1328" t="e">
        <f t="shared" ca="1" si="26"/>
        <v>#NAME?</v>
      </c>
      <c r="N113" s="1328" t="e">
        <f t="shared" ca="1" si="26"/>
        <v>#NAME?</v>
      </c>
      <c r="O113" s="1328" t="e">
        <f t="shared" ca="1" si="26"/>
        <v>#NAME?</v>
      </c>
      <c r="P113" s="987"/>
    </row>
    <row r="114" spans="2:16" s="1337" customFormat="1" ht="15.75">
      <c r="B114" s="980"/>
      <c r="C114" s="982" t="s">
        <v>1259</v>
      </c>
      <c r="D114" s="983" t="str">
        <f>INDEX(CostVectors[Description], MATCH(C114, CostVectors[Code], 0))</f>
        <v>Point estimate of fuel costs</v>
      </c>
      <c r="E114" s="983"/>
      <c r="F114" s="802" t="e">
        <f ca="1">F70</f>
        <v>#NAME?</v>
      </c>
      <c r="G114" s="802" t="e">
        <f t="shared" ref="G114:O114" ca="1" si="27">G70</f>
        <v>#NAME?</v>
      </c>
      <c r="H114" s="802" t="e">
        <f t="shared" ca="1" si="27"/>
        <v>#NAME?</v>
      </c>
      <c r="I114" s="802" t="e">
        <f t="shared" ca="1" si="27"/>
        <v>#NAME?</v>
      </c>
      <c r="J114" s="802" t="e">
        <f t="shared" ca="1" si="27"/>
        <v>#NAME?</v>
      </c>
      <c r="K114" s="802" t="e">
        <f t="shared" ca="1" si="27"/>
        <v>#NAME?</v>
      </c>
      <c r="L114" s="802" t="e">
        <f t="shared" ca="1" si="27"/>
        <v>#NAME?</v>
      </c>
      <c r="M114" s="802" t="e">
        <f t="shared" ca="1" si="27"/>
        <v>#NAME?</v>
      </c>
      <c r="N114" s="802" t="e">
        <f t="shared" ca="1" si="27"/>
        <v>#NAME?</v>
      </c>
      <c r="O114" s="802" t="e">
        <f t="shared" ca="1" si="27"/>
        <v>#NAME?</v>
      </c>
      <c r="P114" s="987"/>
    </row>
    <row r="115" spans="2:16" s="1154" customFormat="1" ht="14.25">
      <c r="B115" s="988"/>
      <c r="C115" s="1299" t="s">
        <v>970</v>
      </c>
      <c r="D115" s="1300" t="str">
        <f>INDEX(CostVectors[Description], MATCH(C115, CostVectors[Code], 0))</f>
        <v>Low estimate of fuel costs</v>
      </c>
      <c r="E115" s="1351"/>
      <c r="F115" s="1345" t="e">
        <f t="shared" ref="F115:O115" ca="1" si="28">F76</f>
        <v>#NAME?</v>
      </c>
      <c r="G115" s="1345" t="e">
        <f t="shared" ca="1" si="28"/>
        <v>#NAME?</v>
      </c>
      <c r="H115" s="1345" t="e">
        <f t="shared" ca="1" si="28"/>
        <v>#NAME?</v>
      </c>
      <c r="I115" s="1345" t="e">
        <f t="shared" ca="1" si="28"/>
        <v>#NAME?</v>
      </c>
      <c r="J115" s="1345" t="e">
        <f t="shared" ca="1" si="28"/>
        <v>#NAME?</v>
      </c>
      <c r="K115" s="1345" t="e">
        <f t="shared" ca="1" si="28"/>
        <v>#NAME?</v>
      </c>
      <c r="L115" s="1345" t="e">
        <f t="shared" ca="1" si="28"/>
        <v>#NAME?</v>
      </c>
      <c r="M115" s="1345" t="e">
        <f t="shared" ca="1" si="28"/>
        <v>#NAME?</v>
      </c>
      <c r="N115" s="1345" t="e">
        <f t="shared" ca="1" si="28"/>
        <v>#NAME?</v>
      </c>
      <c r="O115" s="1345" t="e">
        <f t="shared" ca="1" si="28"/>
        <v>#NAME?</v>
      </c>
      <c r="P115" s="989"/>
    </row>
    <row r="116" spans="2:16" s="1154" customFormat="1" ht="14.25">
      <c r="B116" s="990"/>
      <c r="C116" s="984"/>
      <c r="D116" s="984"/>
      <c r="E116" s="984"/>
      <c r="F116" s="984"/>
      <c r="G116" s="984"/>
      <c r="H116" s="984"/>
      <c r="I116" s="984"/>
      <c r="J116" s="984"/>
      <c r="K116" s="984"/>
      <c r="L116" s="984"/>
      <c r="M116" s="984"/>
      <c r="N116" s="984"/>
      <c r="O116" s="984"/>
      <c r="P116" s="991"/>
    </row>
    <row r="117" spans="2:16" s="1154" customFormat="1" ht="15.75" customHeight="1">
      <c r="B117" s="977"/>
      <c r="C117" s="985" t="s">
        <v>120</v>
      </c>
      <c r="D117" s="986"/>
      <c r="E117" s="986"/>
      <c r="F117" s="986"/>
      <c r="G117" s="986"/>
      <c r="H117" s="986"/>
      <c r="I117" s="986"/>
      <c r="J117" s="986"/>
      <c r="K117" s="986"/>
      <c r="L117" s="986"/>
      <c r="M117" s="986"/>
      <c r="N117" s="986"/>
      <c r="O117" s="986"/>
      <c r="P117" s="979"/>
    </row>
    <row r="118" spans="2:16" s="1154" customFormat="1" ht="5.25" customHeight="1">
      <c r="B118" s="977"/>
      <c r="C118" s="978"/>
      <c r="D118" s="978"/>
      <c r="E118" s="978"/>
      <c r="F118" s="978"/>
      <c r="G118" s="978"/>
      <c r="H118" s="978"/>
      <c r="I118" s="978"/>
      <c r="J118" s="978"/>
      <c r="K118" s="978"/>
      <c r="L118" s="978"/>
      <c r="M118" s="978"/>
      <c r="N118" s="978"/>
      <c r="O118" s="978"/>
      <c r="P118" s="979"/>
    </row>
    <row r="119" spans="2:16" s="1154" customFormat="1" ht="15.75">
      <c r="B119" s="980"/>
      <c r="C119" s="1210" t="s">
        <v>61</v>
      </c>
      <c r="D119" s="1210" t="s">
        <v>154</v>
      </c>
      <c r="E119" s="1210" t="s">
        <v>176</v>
      </c>
      <c r="F119" s="1210" t="s">
        <v>1148</v>
      </c>
      <c r="G119" s="1210" t="s">
        <v>226</v>
      </c>
      <c r="H119" s="1210" t="s">
        <v>252</v>
      </c>
      <c r="I119" s="1210" t="s">
        <v>253</v>
      </c>
      <c r="J119" s="1210" t="s">
        <v>254</v>
      </c>
      <c r="K119" s="1210" t="s">
        <v>255</v>
      </c>
      <c r="L119" s="1210" t="s">
        <v>256</v>
      </c>
      <c r="M119" s="1210" t="s">
        <v>257</v>
      </c>
      <c r="N119" s="1210" t="s">
        <v>258</v>
      </c>
      <c r="O119" s="1210" t="s">
        <v>259</v>
      </c>
      <c r="P119" s="987"/>
    </row>
    <row r="120" spans="2:16" s="1154" customFormat="1" ht="15.75">
      <c r="B120" s="980"/>
      <c r="C120" s="1326" t="s">
        <v>976</v>
      </c>
      <c r="D120" s="1327" t="str">
        <f>INDEX(CostVectors[Description], MATCH(C120, CostVectors[Code], 0))</f>
        <v>High estimate of fuel costs</v>
      </c>
      <c r="E120" s="1327"/>
      <c r="F120" s="1328">
        <f ca="1">F65</f>
        <v>7424351875.007493</v>
      </c>
      <c r="G120" s="1328">
        <f t="shared" ref="G120:O120" ca="1" si="29">G65</f>
        <v>9154079867.1971684</v>
      </c>
      <c r="H120" s="1328">
        <f t="shared" ca="1" si="29"/>
        <v>13953892674.767427</v>
      </c>
      <c r="I120" s="1328">
        <f t="shared" ca="1" si="29"/>
        <v>20034848810.13625</v>
      </c>
      <c r="J120" s="1328">
        <f t="shared" ca="1" si="29"/>
        <v>25332675210.798431</v>
      </c>
      <c r="K120" s="1328">
        <f t="shared" ca="1" si="29"/>
        <v>33379491899.180386</v>
      </c>
      <c r="L120" s="1328">
        <f t="shared" ca="1" si="29"/>
        <v>36134686559.366692</v>
      </c>
      <c r="M120" s="1328">
        <f t="shared" ca="1" si="29"/>
        <v>41102849560.588432</v>
      </c>
      <c r="N120" s="1328">
        <f t="shared" ca="1" si="29"/>
        <v>46470132052.671219</v>
      </c>
      <c r="O120" s="1328">
        <f t="shared" ca="1" si="29"/>
        <v>51548993947.983604</v>
      </c>
      <c r="P120" s="987"/>
    </row>
    <row r="121" spans="2:16" s="1337" customFormat="1" ht="15.75">
      <c r="B121" s="980"/>
      <c r="C121" s="982" t="s">
        <v>1259</v>
      </c>
      <c r="D121" s="983" t="str">
        <f>INDEX(CostVectors[Description], MATCH(C121, CostVectors[Code], 0))</f>
        <v>Point estimate of fuel costs</v>
      </c>
      <c r="E121" s="983"/>
      <c r="F121" s="802">
        <f ca="1">F71</f>
        <v>7424351875.007493</v>
      </c>
      <c r="G121" s="802">
        <f t="shared" ref="G121:O121" ca="1" si="30">G71</f>
        <v>9154079867.1971684</v>
      </c>
      <c r="H121" s="802">
        <f t="shared" ca="1" si="30"/>
        <v>12612172225.270557</v>
      </c>
      <c r="I121" s="802">
        <f t="shared" ca="1" si="30"/>
        <v>16854714078.368589</v>
      </c>
      <c r="J121" s="802">
        <f t="shared" ca="1" si="30"/>
        <v>20197673478.879829</v>
      </c>
      <c r="K121" s="802">
        <f t="shared" ca="1" si="30"/>
        <v>25525493805.255589</v>
      </c>
      <c r="L121" s="802">
        <f t="shared" ca="1" si="30"/>
        <v>27632407368.927467</v>
      </c>
      <c r="M121" s="802">
        <f t="shared" ca="1" si="30"/>
        <v>31431590840.449978</v>
      </c>
      <c r="N121" s="802">
        <f t="shared" ca="1" si="30"/>
        <v>35535983334.395638</v>
      </c>
      <c r="O121" s="802">
        <f t="shared" ca="1" si="30"/>
        <v>39419818901.399223</v>
      </c>
      <c r="P121" s="987"/>
    </row>
    <row r="122" spans="2:16" s="1154" customFormat="1" ht="14.25">
      <c r="B122" s="988"/>
      <c r="C122" s="1299" t="s">
        <v>970</v>
      </c>
      <c r="D122" s="1300" t="str">
        <f>INDEX(CostVectors[Description], MATCH(C122, CostVectors[Code], 0))</f>
        <v>Low estimate of fuel costs</v>
      </c>
      <c r="E122" s="1351"/>
      <c r="F122" s="1345">
        <f t="shared" ref="F122:O122" ca="1" si="31">F77</f>
        <v>7424351875.007493</v>
      </c>
      <c r="G122" s="1345">
        <f t="shared" ca="1" si="31"/>
        <v>9154079867.1971684</v>
      </c>
      <c r="H122" s="1345">
        <f t="shared" ca="1" si="31"/>
        <v>10767306607.212366</v>
      </c>
      <c r="I122" s="1345">
        <f t="shared" ca="1" si="31"/>
        <v>12482028822.188063</v>
      </c>
      <c r="J122" s="1345">
        <f t="shared" ca="1" si="31"/>
        <v>13137046097.491758</v>
      </c>
      <c r="K122" s="1345">
        <f t="shared" ca="1" si="31"/>
        <v>14726246426.108994</v>
      </c>
      <c r="L122" s="1345">
        <f t="shared" ca="1" si="31"/>
        <v>15941773482.07354</v>
      </c>
      <c r="M122" s="1345">
        <f t="shared" ca="1" si="31"/>
        <v>18133610100.259605</v>
      </c>
      <c r="N122" s="1345">
        <f t="shared" ca="1" si="31"/>
        <v>20501528846.766716</v>
      </c>
      <c r="O122" s="1345">
        <f t="shared" ca="1" si="31"/>
        <v>22742203212.345707</v>
      </c>
      <c r="P122" s="989"/>
    </row>
    <row r="123" spans="2:16" s="1154" customFormat="1" ht="14.25">
      <c r="B123" s="990"/>
      <c r="C123" s="984"/>
      <c r="D123" s="984"/>
      <c r="E123" s="984"/>
      <c r="F123" s="984"/>
      <c r="G123" s="984"/>
      <c r="H123" s="984"/>
      <c r="I123" s="984"/>
      <c r="J123" s="984"/>
      <c r="K123" s="984"/>
      <c r="L123" s="984"/>
      <c r="M123" s="984"/>
      <c r="N123" s="984"/>
      <c r="O123" s="984"/>
      <c r="P123" s="991"/>
    </row>
    <row r="124" spans="2:16" s="902" customFormat="1" ht="15.75" customHeight="1">
      <c r="B124" s="795"/>
      <c r="C124" s="985" t="s">
        <v>13</v>
      </c>
      <c r="D124" s="917"/>
      <c r="E124" s="917"/>
      <c r="F124" s="917"/>
      <c r="G124" s="917"/>
      <c r="H124" s="917"/>
      <c r="I124" s="917"/>
      <c r="J124" s="917"/>
      <c r="K124" s="917"/>
      <c r="L124" s="917"/>
      <c r="M124" s="917"/>
      <c r="N124" s="917"/>
      <c r="O124" s="917"/>
      <c r="P124" s="797"/>
    </row>
    <row r="125" spans="2:16" s="902" customFormat="1" ht="5.25" customHeight="1">
      <c r="B125" s="795"/>
      <c r="C125" s="796"/>
      <c r="D125" s="796"/>
      <c r="E125" s="796"/>
      <c r="F125" s="796"/>
      <c r="G125" s="796"/>
      <c r="H125" s="796"/>
      <c r="I125" s="796"/>
      <c r="J125" s="796"/>
      <c r="K125" s="796"/>
      <c r="L125" s="796"/>
      <c r="M125" s="796"/>
      <c r="N125" s="796"/>
      <c r="O125" s="796"/>
      <c r="P125" s="797"/>
    </row>
    <row r="126" spans="2:16" s="902" customFormat="1" ht="15.75">
      <c r="B126" s="798"/>
      <c r="C126" s="799" t="s">
        <v>61</v>
      </c>
      <c r="D126" s="799" t="s">
        <v>154</v>
      </c>
      <c r="E126" s="799" t="s">
        <v>176</v>
      </c>
      <c r="F126" s="799" t="s">
        <v>1148</v>
      </c>
      <c r="G126" s="799" t="s">
        <v>226</v>
      </c>
      <c r="H126" s="799" t="s">
        <v>252</v>
      </c>
      <c r="I126" s="799" t="s">
        <v>253</v>
      </c>
      <c r="J126" s="799" t="s">
        <v>254</v>
      </c>
      <c r="K126" s="799" t="s">
        <v>255</v>
      </c>
      <c r="L126" s="799" t="s">
        <v>256</v>
      </c>
      <c r="M126" s="799" t="s">
        <v>257</v>
      </c>
      <c r="N126" s="799" t="s">
        <v>258</v>
      </c>
      <c r="O126" s="799" t="s">
        <v>259</v>
      </c>
      <c r="P126" s="918"/>
    </row>
    <row r="127" spans="2:16" s="902" customFormat="1" ht="15.75">
      <c r="B127" s="798"/>
      <c r="C127" s="800" t="s">
        <v>976</v>
      </c>
      <c r="D127" s="801" t="str">
        <f>INDEX(CostVectors[Description], MATCH(C127, CostVectors[Code], 0))</f>
        <v>High estimate of fuel costs</v>
      </c>
      <c r="E127" s="930"/>
      <c r="F127" s="931">
        <f t="shared" ref="F127:O127" ca="1" si="32">F66</f>
        <v>796646116.42187262</v>
      </c>
      <c r="G127" s="931">
        <f t="shared" ca="1" si="32"/>
        <v>870192562.70491457</v>
      </c>
      <c r="H127" s="931">
        <f t="shared" ca="1" si="32"/>
        <v>1523382129.4523787</v>
      </c>
      <c r="I127" s="931">
        <f t="shared" ca="1" si="32"/>
        <v>2242552380.9652481</v>
      </c>
      <c r="J127" s="931">
        <f t="shared" ca="1" si="32"/>
        <v>4208289286.7898774</v>
      </c>
      <c r="K127" s="931">
        <f t="shared" ca="1" si="32"/>
        <v>5263486005.6603174</v>
      </c>
      <c r="L127" s="931">
        <f t="shared" ca="1" si="32"/>
        <v>6748276244.2985811</v>
      </c>
      <c r="M127" s="931">
        <f t="shared" ca="1" si="32"/>
        <v>8130176270.2079048</v>
      </c>
      <c r="N127" s="931">
        <f t="shared" ca="1" si="32"/>
        <v>8840223399.4832439</v>
      </c>
      <c r="O127" s="931">
        <f t="shared" ca="1" si="32"/>
        <v>9458433841.7068272</v>
      </c>
      <c r="P127" s="918"/>
    </row>
    <row r="128" spans="2:16" s="1337" customFormat="1" ht="15.75">
      <c r="B128" s="980"/>
      <c r="C128" s="982" t="s">
        <v>1259</v>
      </c>
      <c r="D128" s="983" t="str">
        <f>INDEX(CostVectors[Description], MATCH(C128, CostVectors[Code], 0))</f>
        <v>Point estimate of fuel costs</v>
      </c>
      <c r="E128" s="1307"/>
      <c r="F128" s="802">
        <f ca="1">F72</f>
        <v>796646116.42187262</v>
      </c>
      <c r="G128" s="802">
        <f t="shared" ref="G128:O128" ca="1" si="33">G72</f>
        <v>870192562.70491457</v>
      </c>
      <c r="H128" s="802">
        <f t="shared" ca="1" si="33"/>
        <v>1326393060.988709</v>
      </c>
      <c r="I128" s="802">
        <f t="shared" ca="1" si="33"/>
        <v>1775353968.2641544</v>
      </c>
      <c r="J128" s="802">
        <f t="shared" ca="1" si="33"/>
        <v>3107283368.734386</v>
      </c>
      <c r="K128" s="802">
        <f t="shared" ca="1" si="33"/>
        <v>3684440203.9622221</v>
      </c>
      <c r="L128" s="802">
        <f t="shared" ca="1" si="33"/>
        <v>4723793371.0090065</v>
      </c>
      <c r="M128" s="802">
        <f t="shared" ca="1" si="33"/>
        <v>5691123389.1455326</v>
      </c>
      <c r="N128" s="802">
        <f t="shared" ca="1" si="33"/>
        <v>6188156379.6382694</v>
      </c>
      <c r="O128" s="802">
        <f t="shared" ca="1" si="33"/>
        <v>6620903689.1947794</v>
      </c>
      <c r="P128" s="987"/>
    </row>
    <row r="129" spans="2:16" s="902" customFormat="1" ht="14.25">
      <c r="B129" s="919"/>
      <c r="C129" s="800" t="s">
        <v>970</v>
      </c>
      <c r="D129" s="801" t="str">
        <f>INDEX(CostVectors[Description], MATCH(C129, CostVectors[Code], 0))</f>
        <v>Low estimate of fuel costs</v>
      </c>
      <c r="E129" s="930"/>
      <c r="F129" s="931">
        <f t="shared" ref="F129:O129" ca="1" si="34">F78</f>
        <v>796646116.42187262</v>
      </c>
      <c r="G129" s="931">
        <f t="shared" ca="1" si="34"/>
        <v>870192562.70491457</v>
      </c>
      <c r="H129" s="931">
        <f t="shared" ca="1" si="34"/>
        <v>1162235503.9356511</v>
      </c>
      <c r="I129" s="931">
        <f t="shared" ca="1" si="34"/>
        <v>1386021957.6799102</v>
      </c>
      <c r="J129" s="931">
        <f t="shared" ca="1" si="34"/>
        <v>2189778437.0214772</v>
      </c>
      <c r="K129" s="931">
        <f t="shared" ca="1" si="34"/>
        <v>2368568702.547143</v>
      </c>
      <c r="L129" s="931">
        <f t="shared" ca="1" si="34"/>
        <v>3036724309.9343615</v>
      </c>
      <c r="M129" s="931">
        <f t="shared" ca="1" si="34"/>
        <v>3658579321.5935574</v>
      </c>
      <c r="N129" s="931">
        <f t="shared" ca="1" si="34"/>
        <v>3978100529.7674599</v>
      </c>
      <c r="O129" s="931">
        <f t="shared" ca="1" si="34"/>
        <v>4256295228.7680731</v>
      </c>
      <c r="P129" s="920"/>
    </row>
    <row r="130" spans="2:16" s="902" customFormat="1" ht="14.25">
      <c r="B130" s="921"/>
      <c r="C130" s="803"/>
      <c r="D130" s="803"/>
      <c r="E130" s="803"/>
      <c r="F130" s="803"/>
      <c r="G130" s="803"/>
      <c r="H130" s="803"/>
      <c r="I130" s="803"/>
      <c r="J130" s="803"/>
      <c r="K130" s="803"/>
      <c r="L130" s="803"/>
      <c r="M130" s="803"/>
      <c r="N130" s="803"/>
      <c r="O130" s="803"/>
      <c r="P130" s="922"/>
    </row>
    <row r="131" spans="2:16" s="38" customFormat="1"/>
    <row r="731" spans="6:15">
      <c r="F731" s="924" t="e">
        <f>F$691*INDEX(#REF!, MATCH("V.04",#REF!, 0))</f>
        <v>#REF!</v>
      </c>
      <c r="G731" s="1352" t="e">
        <f>G$691*INDEX(#REF!, MATCH("V.04",#REF!, 0))</f>
        <v>#REF!</v>
      </c>
      <c r="H731" s="1352" t="e">
        <f>H$691*INDEX(#REF!, MATCH("V.04",#REF!, 0))</f>
        <v>#REF!</v>
      </c>
      <c r="I731" s="1352" t="e">
        <f>I$691*INDEX(#REF!, MATCH("V.04",#REF!, 0))</f>
        <v>#REF!</v>
      </c>
      <c r="J731" s="1352" t="e">
        <f>J$691*INDEX(#REF!, MATCH("V.04",#REF!, 0))</f>
        <v>#REF!</v>
      </c>
      <c r="K731" s="1352" t="e">
        <f>K$691*INDEX(#REF!, MATCH("V.04",#REF!, 0))</f>
        <v>#REF!</v>
      </c>
      <c r="L731" s="1352" t="e">
        <f>L$691*INDEX(#REF!, MATCH("V.04",#REF!, 0))</f>
        <v>#REF!</v>
      </c>
      <c r="M731" s="1352" t="e">
        <f>M$691*INDEX(#REF!, MATCH("V.04",#REF!, 0))</f>
        <v>#REF!</v>
      </c>
      <c r="N731" s="1352" t="e">
        <f>N$691*INDEX(#REF!, MATCH("V.04",#REF!, 0))</f>
        <v>#REF!</v>
      </c>
      <c r="O731" s="1352" t="e">
        <f>O$691*INDEX(#REF!, MATCH("V.04",#REF!, 0))</f>
        <v>#REF!</v>
      </c>
    </row>
    <row r="732" spans="6:15">
      <c r="F732" s="1352" t="e">
        <f>F$691*INDEX(#REF!, MATCH("V.04",#REF!, 0))</f>
        <v>#REF!</v>
      </c>
      <c r="G732" s="1352" t="e">
        <f>G$691*INDEX(#REF!, MATCH("V.04",#REF!, 0))</f>
        <v>#REF!</v>
      </c>
      <c r="H732" s="1352" t="e">
        <f>H$691*INDEX(#REF!, MATCH("V.04",#REF!, 0))</f>
        <v>#REF!</v>
      </c>
      <c r="I732" s="1352" t="e">
        <f>I$691*INDEX(#REF!, MATCH("V.04",#REF!, 0))</f>
        <v>#REF!</v>
      </c>
      <c r="J732" s="1352" t="e">
        <f>J$691*INDEX(#REF!, MATCH("V.04",#REF!, 0))</f>
        <v>#REF!</v>
      </c>
      <c r="K732" s="1352" t="e">
        <f>K$691*INDEX(#REF!, MATCH("V.04",#REF!, 0))</f>
        <v>#REF!</v>
      </c>
      <c r="L732" s="1352" t="e">
        <f>L$691*INDEX(#REF!, MATCH("V.04",#REF!, 0))</f>
        <v>#REF!</v>
      </c>
      <c r="M732" s="1352" t="e">
        <f>M$691*INDEX(#REF!, MATCH("V.04",#REF!, 0))</f>
        <v>#REF!</v>
      </c>
      <c r="N732" s="1352" t="e">
        <f>N$691*INDEX(#REF!, MATCH("V.04",#REF!, 0))</f>
        <v>#REF!</v>
      </c>
      <c r="O732" s="1352" t="e">
        <f>O$691*INDEX(#REF!, MATCH("V.04",#REF!, 0))</f>
        <v>#REF!</v>
      </c>
    </row>
    <row r="733" spans="6:15">
      <c r="F733" s="924" t="e">
        <f>F$691*INDEX(#REF!, MATCH("V.04",#REF!, 0))</f>
        <v>#REF!</v>
      </c>
      <c r="G733" s="1352" t="e">
        <f>G$691*INDEX(#REF!, MATCH("V.04",#REF!, 0))</f>
        <v>#REF!</v>
      </c>
      <c r="H733" s="1352" t="e">
        <f>H$691*INDEX(#REF!, MATCH("V.04",#REF!, 0))</f>
        <v>#REF!</v>
      </c>
      <c r="I733" s="1352" t="e">
        <f>I$691*INDEX(#REF!, MATCH("V.04",#REF!, 0))</f>
        <v>#REF!</v>
      </c>
      <c r="J733" s="1352" t="e">
        <f>J$691*INDEX(#REF!, MATCH("V.04",#REF!, 0))</f>
        <v>#REF!</v>
      </c>
      <c r="K733" s="1352" t="e">
        <f>K$691*INDEX(#REF!, MATCH("V.04",#REF!, 0))</f>
        <v>#REF!</v>
      </c>
      <c r="L733" s="1352" t="e">
        <f>L$691*INDEX(#REF!, MATCH("V.04",#REF!, 0))</f>
        <v>#REF!</v>
      </c>
      <c r="M733" s="1352" t="e">
        <f>M$691*INDEX(#REF!, MATCH("V.04",#REF!, 0))</f>
        <v>#REF!</v>
      </c>
      <c r="N733" s="1352" t="e">
        <f>N$691*INDEX(#REF!, MATCH("V.04",#REF!, 0))</f>
        <v>#REF!</v>
      </c>
      <c r="O733" s="1352" t="e">
        <f>O$691*INDEX(#REF!, MATCH("V.04",#REF!, 0))</f>
        <v>#REF!</v>
      </c>
    </row>
  </sheetData>
  <pageMargins left="0.7" right="0.7" top="0.75" bottom="0.75" header="0.3" footer="0.3"/>
  <pageSetup paperSize="9" orientation="portrait" horizontalDpi="4294967292" verticalDpi="4294967292" r:id="rId1"/>
  <tableParts count="8">
    <tablePart r:id="rId2"/>
    <tablePart r:id="rId3"/>
    <tablePart r:id="rId4"/>
    <tablePart r:id="rId5"/>
    <tablePart r:id="rId6"/>
    <tablePart r:id="rId7"/>
    <tablePart r:id="rId8"/>
    <tablePart r:id="rId9"/>
  </tableParts>
</worksheet>
</file>

<file path=xl/worksheets/sheet54.xml><?xml version="1.0" encoding="utf-8"?>
<worksheet xmlns="http://schemas.openxmlformats.org/spreadsheetml/2006/main" xmlns:r="http://schemas.openxmlformats.org/officeDocument/2006/relationships">
  <sheetPr codeName="Sheet98">
    <tabColor theme="6" tint="0.39997558519241921"/>
    <pageSetUpPr autoPageBreaks="0"/>
  </sheetPr>
  <dimension ref="A1:DO134"/>
  <sheetViews>
    <sheetView workbookViewId="0">
      <pane xSplit="3" ySplit="5" topLeftCell="AN81" activePane="bottomRight" state="frozen"/>
      <selection pane="topRight" activeCell="D1" sqref="D1"/>
      <selection pane="bottomLeft" activeCell="A6" sqref="A6"/>
      <selection pane="bottomRight" activeCell="AZ116" sqref="AZ115:AZ116"/>
    </sheetView>
  </sheetViews>
  <sheetFormatPr defaultColWidth="8.85546875" defaultRowHeight="12.75" outlineLevelRow="1" outlineLevelCol="2"/>
  <cols>
    <col min="1" max="1" width="1.7109375" style="1596" customWidth="1"/>
    <col min="2" max="2" width="1.42578125" style="1596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1596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1596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1596" customWidth="1" outlineLevel="1"/>
    <col min="46" max="64" width="10" style="51" customWidth="1" outlineLevel="2"/>
    <col min="65" max="65" width="10" style="51" customWidth="1" outlineLevel="1"/>
    <col min="66" max="66" width="1.140625" style="1596" customWidth="1" outlineLevel="1"/>
    <col min="67" max="68" width="10" style="51" customWidth="1" outlineLevel="2"/>
    <col min="69" max="69" width="10" style="51" customWidth="1" outlineLevel="1"/>
    <col min="70" max="70" width="1.140625" style="1596" customWidth="1" outlineLevel="1"/>
    <col min="71" max="71" width="11" style="51" customWidth="1" outlineLevel="1"/>
    <col min="72" max="72" width="5.28515625" style="51" customWidth="1"/>
    <col min="73" max="73" width="8.85546875" style="1596"/>
    <col min="74" max="74" width="22.7109375" style="1596" customWidth="1"/>
    <col min="75" max="75" width="7.42578125" style="1596" customWidth="1"/>
    <col min="76" max="76" width="8.5703125" style="1596" customWidth="1"/>
    <col min="77" max="91" width="7.42578125" style="1596" customWidth="1"/>
    <col min="92" max="93" width="10.42578125" style="1596" customWidth="1"/>
    <col min="94" max="117" width="7.42578125" style="1596" customWidth="1"/>
    <col min="118" max="118" width="2.42578125" style="1596" customWidth="1"/>
    <col min="119" max="16384" width="8.85546875" style="1596"/>
  </cols>
  <sheetData>
    <row r="1" spans="1:119" ht="6" customHeight="1"/>
    <row r="2" spans="1:119" ht="21" customHeight="1">
      <c r="D2" s="43"/>
      <c r="E2" s="2113">
        <v>2006</v>
      </c>
      <c r="G2" s="1596"/>
      <c r="H2" s="1596"/>
      <c r="I2" s="1596"/>
      <c r="J2" s="1603"/>
      <c r="K2" s="1596"/>
      <c r="L2" s="1596"/>
      <c r="M2" s="1596"/>
      <c r="N2" s="1596"/>
      <c r="O2" s="1713"/>
      <c r="P2" s="1713"/>
      <c r="Q2" s="1713"/>
      <c r="R2" s="1596"/>
      <c r="S2" s="1596"/>
      <c r="T2" s="1596"/>
      <c r="U2" s="1714"/>
      <c r="V2" s="1596"/>
      <c r="W2" s="1596"/>
      <c r="Y2" s="523"/>
      <c r="Z2" s="523"/>
      <c r="AA2" s="513">
        <f>76.3+1.74+114.66+0.86+0.24+17.77+1.33+2.22</f>
        <v>215.12000000000003</v>
      </c>
      <c r="AB2" s="513">
        <f ca="1">AA2+SUM(Y9:AC9)</f>
        <v>9.8465947855733305</v>
      </c>
      <c r="AC2" s="523"/>
      <c r="AD2" s="1596">
        <f>1.74+0.24+1.33</f>
        <v>3.31</v>
      </c>
      <c r="AE2" s="1596"/>
      <c r="AF2" s="1596"/>
      <c r="AG2" s="1596"/>
      <c r="AH2" s="1596"/>
      <c r="AI2" s="1596"/>
      <c r="AJ2" s="1596"/>
      <c r="AK2" s="1596"/>
      <c r="AL2" s="1596"/>
      <c r="AM2" s="1596"/>
      <c r="AN2" s="1596"/>
      <c r="AO2" s="1596"/>
      <c r="AP2" s="2550"/>
      <c r="AQ2" s="1596"/>
      <c r="AR2" s="1596"/>
      <c r="AT2" s="1596"/>
      <c r="AU2" s="1596"/>
      <c r="AV2" s="1596"/>
      <c r="AW2" s="1596"/>
      <c r="AX2" s="1596"/>
      <c r="AY2" s="1596"/>
      <c r="AZ2" s="1596"/>
      <c r="BA2" s="1596"/>
      <c r="BB2" s="1596"/>
      <c r="BC2" s="1596"/>
      <c r="BD2" s="1596"/>
      <c r="BE2" s="1596"/>
      <c r="BF2" s="1596"/>
      <c r="BG2" s="1596"/>
      <c r="BH2" s="1596"/>
      <c r="BI2" s="1596"/>
      <c r="BJ2" s="1596"/>
      <c r="BK2" s="1596"/>
      <c r="BL2" s="1596"/>
      <c r="BM2" s="1596"/>
      <c r="BO2" s="1596"/>
      <c r="BP2" s="1596"/>
      <c r="BQ2" s="1596"/>
      <c r="BS2" s="1596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29916376652244042</v>
      </c>
      <c r="H9" s="250">
        <f t="shared" ca="1" si="0"/>
        <v>181.66174163754272</v>
      </c>
      <c r="I9" s="250">
        <f t="shared" ca="1" si="0"/>
        <v>45.217714497638852</v>
      </c>
      <c r="J9" s="250">
        <f t="shared" ca="1" si="0"/>
        <v>31.577350492689618</v>
      </c>
      <c r="K9" s="250">
        <f t="shared" ca="1" si="0"/>
        <v>7.3604096683643041</v>
      </c>
      <c r="L9" s="250">
        <f t="shared" ca="1" si="0"/>
        <v>33.998897336260399</v>
      </c>
      <c r="M9" s="250">
        <f t="shared" ca="1" si="0"/>
        <v>0</v>
      </c>
      <c r="N9" s="250">
        <f t="shared" ca="1" si="0"/>
        <v>82.184767358508353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382.30004475752662</v>
      </c>
      <c r="Y9" s="258">
        <f t="shared" ref="Y9:AQ9" ca="1" si="1">IFERROR(INDEX(INDIRECT($C9&amp;".Outputs["&amp;this.Year&amp;"]"), MATCH(Y$5, INDIRECT($C9&amp;".Outputs[Vector]"), 0)), 0)</f>
        <v>-107.59326605691329</v>
      </c>
      <c r="Z9" s="258">
        <f t="shared" ca="1" si="1"/>
        <v>0</v>
      </c>
      <c r="AA9" s="258">
        <f t="shared" ca="1" si="1"/>
        <v>-72.412320438182547</v>
      </c>
      <c r="AB9" s="258">
        <f t="shared" ca="1" si="1"/>
        <v>-3.3138531529945108</v>
      </c>
      <c r="AC9" s="258">
        <f t="shared" ca="1" si="1"/>
        <v>-21.953965566336372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05.273405214426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77.02663954309998</v>
      </c>
      <c r="BP9" s="262">
        <f t="shared" ca="1" si="5"/>
        <v>0</v>
      </c>
      <c r="BQ9" s="263">
        <f t="shared" ref="BQ9:BQ10" ca="1" si="6">SUM(BO9:BP9)</f>
        <v>-177.0266395430999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8.847754475040281</v>
      </c>
      <c r="BW9" s="462">
        <f t="shared" ca="1" si="8"/>
        <v>3.0624087786959402E-3</v>
      </c>
      <c r="BX9" s="462">
        <f t="shared" ca="1" si="8"/>
        <v>3.54384943964228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29916376652244042</v>
      </c>
      <c r="H10" s="253">
        <f t="shared" ca="1" si="12"/>
        <v>181.66174163754272</v>
      </c>
      <c r="I10" s="253">
        <f t="shared" ca="1" si="12"/>
        <v>45.217714497638852</v>
      </c>
      <c r="J10" s="253">
        <f t="shared" ca="1" si="12"/>
        <v>31.577350492689618</v>
      </c>
      <c r="K10" s="253">
        <f t="shared" ca="1" si="12"/>
        <v>7.3604096683643041</v>
      </c>
      <c r="L10" s="253">
        <f t="shared" ca="1" si="12"/>
        <v>33.998897336260399</v>
      </c>
      <c r="M10" s="253">
        <f t="shared" ca="1" si="12"/>
        <v>0</v>
      </c>
      <c r="N10" s="253">
        <f t="shared" ca="1" si="12"/>
        <v>82.184767358508353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382.30004475752662</v>
      </c>
      <c r="Y10" s="213">
        <f ca="1">Y9</f>
        <v>-107.59326605691329</v>
      </c>
      <c r="Z10" s="213">
        <f t="shared" ref="Z10:AQ10" ca="1" si="13">Z9</f>
        <v>0</v>
      </c>
      <c r="AA10" s="213">
        <f t="shared" ca="1" si="13"/>
        <v>-72.412320438182547</v>
      </c>
      <c r="AB10" s="213">
        <f t="shared" ca="1" si="13"/>
        <v>-3.3138531529945108</v>
      </c>
      <c r="AC10" s="213">
        <f t="shared" ca="1" si="13"/>
        <v>-21.953965566336372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05.273405214426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77.02663954309998</v>
      </c>
      <c r="BP10" s="230">
        <f ca="1">BP9</f>
        <v>0</v>
      </c>
      <c r="BQ10" s="230">
        <f t="shared" ca="1" si="6"/>
        <v>-177.02663954309998</v>
      </c>
      <c r="BS10" s="55">
        <f t="shared" ca="1" si="7"/>
        <v>0</v>
      </c>
      <c r="BT10" s="55"/>
      <c r="BU10" s="972"/>
      <c r="BV10" s="463">
        <f ca="1">BV9</f>
        <v>8.847754475040281</v>
      </c>
      <c r="BW10" s="463">
        <f t="shared" ref="BW10:DM10" ca="1" si="15">BW9</f>
        <v>3.0624087786959402E-3</v>
      </c>
      <c r="BX10" s="463">
        <f t="shared" ca="1" si="15"/>
        <v>3.54384943964228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8.886255378215400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4.06013555748232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4.060135557482326</v>
      </c>
      <c r="Y12" s="256">
        <f ca="1">IFERROR(INDEX(INDIRECT($C12&amp;".Outputs["&amp;this.Year&amp;"]"), MATCH(Y$5, INDIRECT($C12&amp;".Outputs[Vector]"), 0)), 0)</f>
        <v>-26.8552608121006</v>
      </c>
      <c r="Z12" s="256">
        <f t="shared" ref="Y12:BL18" ca="1" si="19">IFERROR(INDEX(INDIRECT($C12&amp;".Outputs["&amp;this.Year&amp;"]"), MATCH(Z$5, INDIRECT($C12&amp;".Outputs[Vector]"), 0)), 0)</f>
        <v>0</v>
      </c>
      <c r="AA12" s="256">
        <f t="shared" ca="1" si="19"/>
        <v>-15.100491858366102</v>
      </c>
      <c r="AB12" s="256">
        <f t="shared" ca="1" si="19"/>
        <v>-2.6775372014955798</v>
      </c>
      <c r="AC12" s="256">
        <f t="shared" ca="1" si="19"/>
        <v>-1.3806331018485154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4576715114577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3.471594485268497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9.411458927786178</v>
      </c>
      <c r="BP12" s="261">
        <f t="shared" ca="1" si="22"/>
        <v>0</v>
      </c>
      <c r="BQ12" s="263">
        <f ca="1">SUM(BO12:BP12)</f>
        <v>59.411458927786178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7559065653123276</v>
      </c>
      <c r="BW12" s="1602">
        <f t="shared" ca="1" si="23"/>
        <v>2.8952040775506743E-4</v>
      </c>
      <c r="BX12" s="1602">
        <f t="shared" ca="1" si="23"/>
        <v>1.9906836195028822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7787086055849068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76.485173298052416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76.485173298052416</v>
      </c>
      <c r="Y13" s="256">
        <f t="shared" ca="1" si="19"/>
        <v>-27.301132446037151</v>
      </c>
      <c r="Z13" s="256">
        <f t="shared" ca="1" si="19"/>
        <v>0</v>
      </c>
      <c r="AA13" s="256">
        <f t="shared" ca="1" si="19"/>
        <v>0</v>
      </c>
      <c r="AB13" s="256">
        <f t="shared" ca="1" si="19"/>
        <v>-0.77363050797839494</v>
      </c>
      <c r="AC13" s="256">
        <f t="shared" ca="1" si="19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19"/>
        <v>0</v>
      </c>
      <c r="AH13" s="256">
        <f t="shared" ca="1" si="19"/>
        <v>0</v>
      </c>
      <c r="AI13" s="256">
        <f t="shared" ca="1" si="19"/>
        <v>0</v>
      </c>
      <c r="AJ13" s="256">
        <f t="shared" ca="1" si="19"/>
        <v>0</v>
      </c>
      <c r="AK13" s="256">
        <f t="shared" ca="1" si="19"/>
        <v>0</v>
      </c>
      <c r="AL13" s="256">
        <f t="shared" ca="1" si="19"/>
        <v>0</v>
      </c>
      <c r="AM13" s="256">
        <f t="shared" ca="1" si="19"/>
        <v>0</v>
      </c>
      <c r="AN13" s="256">
        <f t="shared" ca="1" si="19"/>
        <v>0</v>
      </c>
      <c r="AO13" s="256">
        <f t="shared" ca="1" si="19"/>
        <v>0</v>
      </c>
      <c r="AP13" s="256">
        <f t="shared" ca="1" si="19"/>
        <v>0</v>
      </c>
      <c r="AQ13" s="256">
        <f t="shared" ca="1" si="19"/>
        <v>0</v>
      </c>
      <c r="AR13" s="257">
        <f t="shared" ref="AR13:AR18" ca="1" si="28">SUM(Y13:AQ13)</f>
        <v>-28.0747629540155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19"/>
        <v>0</v>
      </c>
      <c r="BD13" s="266">
        <f t="shared" ca="1" si="19"/>
        <v>0</v>
      </c>
      <c r="BE13" s="266">
        <f t="shared" ca="1" si="19"/>
        <v>0</v>
      </c>
      <c r="BF13" s="266">
        <f t="shared" ca="1" si="19"/>
        <v>0</v>
      </c>
      <c r="BG13" s="266">
        <f t="shared" ca="1" si="19"/>
        <v>0</v>
      </c>
      <c r="BH13" s="266">
        <f t="shared" ca="1" si="19"/>
        <v>0</v>
      </c>
      <c r="BI13" s="266">
        <f t="shared" ca="1" si="19"/>
        <v>0</v>
      </c>
      <c r="BJ13" s="266">
        <f t="shared" ca="1" si="19"/>
        <v>0</v>
      </c>
      <c r="BK13" s="266">
        <f t="shared" ca="1" si="19"/>
        <v>0</v>
      </c>
      <c r="BL13" s="266">
        <f t="shared" ca="1" si="19"/>
        <v>0</v>
      </c>
      <c r="BM13" s="221">
        <f t="shared" ref="BM13:BM18" ca="1" si="29">SUM(AT13:BL13)</f>
        <v>0</v>
      </c>
      <c r="BO13" s="261">
        <f t="shared" ca="1" si="22"/>
        <v>-48.410410344036869</v>
      </c>
      <c r="BP13" s="261">
        <f t="shared" ca="1" si="22"/>
        <v>0</v>
      </c>
      <c r="BQ13" s="263">
        <f t="shared" ref="BQ13:BQ18" ca="1" si="30">SUM(BO13:BP13)</f>
        <v>-48.410410344036869</v>
      </c>
      <c r="BS13" s="120">
        <f t="shared" ca="1" si="7"/>
        <v>0</v>
      </c>
      <c r="BT13" s="120"/>
      <c r="BU13" s="972"/>
      <c r="BV13" s="1601">
        <f t="shared" ca="1" si="23"/>
        <v>5.730025874528339E-2</v>
      </c>
      <c r="BW13" s="1602">
        <f t="shared" ca="1" si="23"/>
        <v>4.8738722002638889E-5</v>
      </c>
      <c r="BX13" s="1602">
        <f t="shared" ca="1" si="23"/>
        <v>1.4389527448398145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38.8140903196150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38.81409031961504</v>
      </c>
      <c r="Y14" s="256">
        <f t="shared" ca="1" si="19"/>
        <v>-18.278014600654977</v>
      </c>
      <c r="Z14" s="256">
        <f t="shared" ca="1" si="19"/>
        <v>0</v>
      </c>
      <c r="AA14" s="256">
        <f t="shared" ca="1" si="19"/>
        <v>-21.32467675301719</v>
      </c>
      <c r="AB14" s="256">
        <f t="shared" ca="1" si="19"/>
        <v>-5.3342914487858675</v>
      </c>
      <c r="AC14" s="256">
        <f t="shared" ca="1" si="19"/>
        <v>-1.50689562801768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19"/>
        <v>0</v>
      </c>
      <c r="AH14" s="256">
        <f t="shared" ca="1" si="19"/>
        <v>0</v>
      </c>
      <c r="AI14" s="256">
        <f t="shared" ca="1" si="19"/>
        <v>0</v>
      </c>
      <c r="AJ14" s="256">
        <f t="shared" ca="1" si="19"/>
        <v>0</v>
      </c>
      <c r="AK14" s="256">
        <f t="shared" ca="1" si="19"/>
        <v>0</v>
      </c>
      <c r="AL14" s="256">
        <f t="shared" ca="1" si="19"/>
        <v>-16.266345503722842</v>
      </c>
      <c r="AM14" s="256">
        <f t="shared" ca="1" si="19"/>
        <v>0</v>
      </c>
      <c r="AN14" s="256">
        <f t="shared" ca="1" si="19"/>
        <v>0</v>
      </c>
      <c r="AO14" s="256">
        <f t="shared" ca="1" si="19"/>
        <v>0</v>
      </c>
      <c r="AP14" s="256">
        <f t="shared" ca="1" si="19"/>
        <v>0</v>
      </c>
      <c r="AQ14" s="256">
        <f t="shared" ca="1" si="19"/>
        <v>0</v>
      </c>
      <c r="AR14" s="257">
        <f t="shared" ca="1" si="28"/>
        <v>-61.21839726246105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19"/>
        <v>0</v>
      </c>
      <c r="BD14" s="266">
        <f t="shared" ca="1" si="19"/>
        <v>0</v>
      </c>
      <c r="BE14" s="266">
        <f t="shared" ca="1" si="19"/>
        <v>0</v>
      </c>
      <c r="BF14" s="266">
        <f t="shared" ca="1" si="19"/>
        <v>0</v>
      </c>
      <c r="BG14" s="266">
        <f t="shared" ca="1" si="19"/>
        <v>0</v>
      </c>
      <c r="BH14" s="266">
        <f t="shared" ca="1" si="19"/>
        <v>0</v>
      </c>
      <c r="BI14" s="266">
        <f t="shared" ca="1" si="19"/>
        <v>0</v>
      </c>
      <c r="BJ14" s="266">
        <f t="shared" ca="1" si="19"/>
        <v>0</v>
      </c>
      <c r="BK14" s="266">
        <f t="shared" ca="1" si="19"/>
        <v>0</v>
      </c>
      <c r="BL14" s="266">
        <f t="shared" ca="1" si="19"/>
        <v>0</v>
      </c>
      <c r="BM14" s="221">
        <f t="shared" ca="1" si="29"/>
        <v>0</v>
      </c>
      <c r="BO14" s="261">
        <f t="shared" ca="1" si="22"/>
        <v>22.404306942846016</v>
      </c>
      <c r="BP14" s="261">
        <f t="shared" ca="1" si="22"/>
        <v>0</v>
      </c>
      <c r="BQ14" s="263">
        <f t="shared" ca="1" si="30"/>
        <v>22.404306942846016</v>
      </c>
      <c r="BS14" s="120">
        <f t="shared" ca="1" si="7"/>
        <v>0</v>
      </c>
      <c r="BT14" s="120"/>
      <c r="BU14" s="972"/>
      <c r="BV14" s="1601">
        <f t="shared" ca="1" si="23"/>
        <v>2.5351458623323366</v>
      </c>
      <c r="BW14" s="1602">
        <f t="shared" ca="1" si="23"/>
        <v>8.9067616136818874E-4</v>
      </c>
      <c r="BX14" s="1602">
        <f t="shared" ca="1" si="23"/>
        <v>2.232071720997031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47.09908220602292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47.099082206022921</v>
      </c>
      <c r="Y15" s="256">
        <f ca="1">IFERROR(INDEX(INDIRECT($C15&amp;".Outputs["&amp;this.Year&amp;"]"), MATCH(Y$5, INDIRECT($C15&amp;".Outputs[Vector]"), 0)), 0)</f>
        <v>-53.822874332719771</v>
      </c>
      <c r="Z15" s="256">
        <f t="shared" ca="1" si="19"/>
        <v>0</v>
      </c>
      <c r="AA15" s="256">
        <f t="shared" ca="1" si="19"/>
        <v>0</v>
      </c>
      <c r="AB15" s="256">
        <f t="shared" ca="1" si="19"/>
        <v>-5.6449276730447959</v>
      </c>
      <c r="AC15" s="256">
        <f t="shared" ca="1" si="19"/>
        <v>-0.6349425066792578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19"/>
        <v>0</v>
      </c>
      <c r="AH15" s="256">
        <f t="shared" ca="1" si="19"/>
        <v>0</v>
      </c>
      <c r="AI15" s="256">
        <f t="shared" ca="1" si="19"/>
        <v>0</v>
      </c>
      <c r="AJ15" s="256">
        <f t="shared" ca="1" si="19"/>
        <v>0</v>
      </c>
      <c r="AK15" s="256">
        <f t="shared" ca="1" si="19"/>
        <v>0</v>
      </c>
      <c r="AL15" s="256">
        <f t="shared" ca="1" si="19"/>
        <v>-22.876873050465257</v>
      </c>
      <c r="AM15" s="256">
        <f t="shared" ca="1" si="19"/>
        <v>0</v>
      </c>
      <c r="AN15" s="256">
        <f t="shared" ca="1" si="19"/>
        <v>0</v>
      </c>
      <c r="AO15" s="256">
        <f t="shared" ca="1" si="19"/>
        <v>0</v>
      </c>
      <c r="AP15" s="256">
        <f t="shared" ca="1" si="19"/>
        <v>0</v>
      </c>
      <c r="AQ15" s="256">
        <f t="shared" ca="1" si="19"/>
        <v>0</v>
      </c>
      <c r="AR15" s="257">
        <f t="shared" ca="1" si="28"/>
        <v>-82.97961756290908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19"/>
        <v>0</v>
      </c>
      <c r="BD15" s="266">
        <f t="shared" ca="1" si="19"/>
        <v>-0.26373124558402711</v>
      </c>
      <c r="BE15" s="266">
        <f t="shared" ca="1" si="19"/>
        <v>0</v>
      </c>
      <c r="BF15" s="266">
        <f t="shared" ca="1" si="19"/>
        <v>0</v>
      </c>
      <c r="BG15" s="266">
        <f t="shared" ca="1" si="19"/>
        <v>0</v>
      </c>
      <c r="BH15" s="266">
        <f t="shared" ca="1" si="19"/>
        <v>0</v>
      </c>
      <c r="BI15" s="266">
        <f t="shared" ca="1" si="19"/>
        <v>0</v>
      </c>
      <c r="BJ15" s="266">
        <f t="shared" ca="1" si="19"/>
        <v>0</v>
      </c>
      <c r="BK15" s="266">
        <f t="shared" ca="1" si="19"/>
        <v>0</v>
      </c>
      <c r="BL15" s="266">
        <f t="shared" ca="1" si="19"/>
        <v>0</v>
      </c>
      <c r="BM15" s="221">
        <f t="shared" ca="1" si="29"/>
        <v>-0.26373124558402711</v>
      </c>
      <c r="BO15" s="261">
        <f t="shared" ca="1" si="22"/>
        <v>36.144266602470189</v>
      </c>
      <c r="BP15" s="261">
        <f t="shared" ca="1" si="22"/>
        <v>0</v>
      </c>
      <c r="BQ15" s="263">
        <f t="shared" ca="1" si="30"/>
        <v>36.14426660247018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5816603665256811</v>
      </c>
      <c r="BW15" s="1602">
        <f t="shared" ca="1" si="23"/>
        <v>3.9563182132261541E-4</v>
      </c>
      <c r="BX15" s="463">
        <f t="shared" ca="1" si="23"/>
        <v>1.0696397648933889E-3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1">IFERROR(INDEX(INDIRECT($C16&amp;".Outputs["&amp;this.Year&amp;"]"), MATCH(I$5, INDIRECT($C16&amp;".Outputs[Vector]"), 0)), 0)</f>
        <v>0</v>
      </c>
      <c r="J16" s="249">
        <f t="shared" ca="1" si="31"/>
        <v>0</v>
      </c>
      <c r="K16" s="249">
        <f t="shared" ca="1" si="31"/>
        <v>11.01662354024509</v>
      </c>
      <c r="L16" s="249">
        <f t="shared" ca="1" si="31"/>
        <v>0</v>
      </c>
      <c r="M16" s="249">
        <f t="shared" ca="1" si="31"/>
        <v>0</v>
      </c>
      <c r="N16" s="249">
        <f t="shared" ca="1" si="31"/>
        <v>0</v>
      </c>
      <c r="O16" s="249">
        <f t="shared" ca="1" si="31"/>
        <v>0</v>
      </c>
      <c r="P16" s="249">
        <f t="shared" ca="1" si="31"/>
        <v>0</v>
      </c>
      <c r="Q16" s="249">
        <f t="shared" ca="1" si="31"/>
        <v>0</v>
      </c>
      <c r="R16" s="249">
        <f t="shared" ca="1" si="31"/>
        <v>0</v>
      </c>
      <c r="S16" s="249">
        <f t="shared" ca="1" si="31"/>
        <v>0</v>
      </c>
      <c r="T16" s="249">
        <f t="shared" ca="1" si="31"/>
        <v>0</v>
      </c>
      <c r="U16" s="249">
        <f t="shared" ca="1" si="31"/>
        <v>0</v>
      </c>
      <c r="V16" s="249">
        <f t="shared" ca="1" si="31"/>
        <v>0</v>
      </c>
      <c r="W16" s="253">
        <f t="shared" ca="1" si="27"/>
        <v>11.01662354024509</v>
      </c>
      <c r="Y16" s="256">
        <f t="shared" ca="1" si="19"/>
        <v>-15.418868072979773</v>
      </c>
      <c r="Z16" s="256">
        <f t="shared" ca="1" si="19"/>
        <v>0</v>
      </c>
      <c r="AA16" s="256">
        <f t="shared" ca="1" si="19"/>
        <v>0</v>
      </c>
      <c r="AB16" s="256">
        <f t="shared" ca="1" si="19"/>
        <v>0</v>
      </c>
      <c r="AC16" s="256">
        <f t="shared" ca="1" si="19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19"/>
        <v>0</v>
      </c>
      <c r="AH16" s="256">
        <f t="shared" ca="1" si="19"/>
        <v>0</v>
      </c>
      <c r="AI16" s="256">
        <f t="shared" ca="1" si="19"/>
        <v>0</v>
      </c>
      <c r="AJ16" s="256">
        <f t="shared" ca="1" si="19"/>
        <v>0</v>
      </c>
      <c r="AK16" s="256">
        <f t="shared" ca="1" si="19"/>
        <v>0</v>
      </c>
      <c r="AL16" s="256">
        <f t="shared" ca="1" si="19"/>
        <v>0</v>
      </c>
      <c r="AM16" s="256">
        <f t="shared" ca="1" si="19"/>
        <v>0</v>
      </c>
      <c r="AN16" s="256">
        <f t="shared" ca="1" si="19"/>
        <v>0</v>
      </c>
      <c r="AO16" s="256">
        <f t="shared" ca="1" si="19"/>
        <v>0</v>
      </c>
      <c r="AP16" s="256">
        <f t="shared" ca="1" si="19"/>
        <v>0</v>
      </c>
      <c r="AQ16" s="256">
        <f t="shared" ca="1" si="19"/>
        <v>0</v>
      </c>
      <c r="AR16" s="257">
        <f t="shared" ca="1" si="28"/>
        <v>-15.4188680729797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19"/>
        <v>0</v>
      </c>
      <c r="BD16" s="266">
        <f t="shared" ca="1" si="19"/>
        <v>0</v>
      </c>
      <c r="BE16" s="266">
        <f t="shared" ca="1" si="19"/>
        <v>0</v>
      </c>
      <c r="BF16" s="266">
        <f t="shared" ca="1" si="19"/>
        <v>0</v>
      </c>
      <c r="BG16" s="266">
        <f t="shared" ca="1" si="19"/>
        <v>0</v>
      </c>
      <c r="BH16" s="266">
        <f t="shared" ca="1" si="19"/>
        <v>0</v>
      </c>
      <c r="BI16" s="266">
        <f t="shared" ca="1" si="19"/>
        <v>0</v>
      </c>
      <c r="BJ16" s="266">
        <f t="shared" ca="1" si="19"/>
        <v>0</v>
      </c>
      <c r="BK16" s="266">
        <f t="shared" ca="1" si="19"/>
        <v>0</v>
      </c>
      <c r="BL16" s="266">
        <f t="shared" ca="1" si="19"/>
        <v>0</v>
      </c>
      <c r="BM16" s="221">
        <f t="shared" ca="1" si="29"/>
        <v>0</v>
      </c>
      <c r="BO16" s="261">
        <f t="shared" ca="1" si="22"/>
        <v>4.4022445327346817</v>
      </c>
      <c r="BP16" s="261">
        <f t="shared" ca="1" si="22"/>
        <v>0</v>
      </c>
      <c r="BQ16" s="263">
        <f t="shared" ca="1" si="30"/>
        <v>4.402244532734681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1"/>
        <v>0</v>
      </c>
      <c r="J17" s="249">
        <f t="shared" ca="1" si="31"/>
        <v>0</v>
      </c>
      <c r="K17" s="249">
        <f t="shared" ca="1" si="31"/>
        <v>0</v>
      </c>
      <c r="L17" s="249">
        <f t="shared" ca="1" si="31"/>
        <v>7.748608822256605</v>
      </c>
      <c r="M17" s="249">
        <f t="shared" ca="1" si="31"/>
        <v>0</v>
      </c>
      <c r="N17" s="249">
        <f t="shared" ca="1" si="31"/>
        <v>0</v>
      </c>
      <c r="O17" s="249">
        <f t="shared" ca="1" si="31"/>
        <v>0</v>
      </c>
      <c r="P17" s="249">
        <f t="shared" ca="1" si="31"/>
        <v>0</v>
      </c>
      <c r="Q17" s="249">
        <f t="shared" ca="1" si="31"/>
        <v>0</v>
      </c>
      <c r="R17" s="249">
        <f t="shared" ca="1" si="31"/>
        <v>0</v>
      </c>
      <c r="S17" s="249">
        <f t="shared" ca="1" si="31"/>
        <v>0</v>
      </c>
      <c r="T17" s="249">
        <f t="shared" ca="1" si="31"/>
        <v>0</v>
      </c>
      <c r="U17" s="249">
        <f t="shared" ca="1" si="31"/>
        <v>0</v>
      </c>
      <c r="V17" s="249">
        <f t="shared" ca="1" si="31"/>
        <v>0</v>
      </c>
      <c r="W17" s="253">
        <f t="shared" ca="1" si="27"/>
        <v>7.748608822256605</v>
      </c>
      <c r="Y17" s="256">
        <f t="shared" ca="1" si="19"/>
        <v>-9.6857610278207567</v>
      </c>
      <c r="Z17" s="256">
        <f t="shared" ca="1" si="19"/>
        <v>0</v>
      </c>
      <c r="AA17" s="256">
        <f t="shared" ca="1" si="19"/>
        <v>0</v>
      </c>
      <c r="AB17" s="256">
        <f t="shared" ca="1" si="19"/>
        <v>0</v>
      </c>
      <c r="AC17" s="256">
        <f t="shared" ca="1" si="19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19"/>
        <v>0</v>
      </c>
      <c r="AH17" s="256">
        <f t="shared" ca="1" si="19"/>
        <v>0</v>
      </c>
      <c r="AI17" s="256">
        <f t="shared" ca="1" si="19"/>
        <v>0</v>
      </c>
      <c r="AJ17" s="256">
        <f t="shared" ca="1" si="19"/>
        <v>0</v>
      </c>
      <c r="AK17" s="256">
        <f t="shared" ca="1" si="19"/>
        <v>0</v>
      </c>
      <c r="AL17" s="256">
        <f t="shared" ca="1" si="19"/>
        <v>0</v>
      </c>
      <c r="AM17" s="256">
        <f t="shared" ca="1" si="19"/>
        <v>0</v>
      </c>
      <c r="AN17" s="256">
        <f t="shared" ca="1" si="19"/>
        <v>0</v>
      </c>
      <c r="AO17" s="256">
        <f t="shared" ca="1" si="19"/>
        <v>0</v>
      </c>
      <c r="AP17" s="256">
        <f t="shared" ca="1" si="19"/>
        <v>0</v>
      </c>
      <c r="AQ17" s="256">
        <f t="shared" ca="1" si="19"/>
        <v>0</v>
      </c>
      <c r="AR17" s="257">
        <f t="shared" ca="1" si="28"/>
        <v>-9.6857610278207567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19"/>
        <v>0</v>
      </c>
      <c r="BD17" s="266">
        <f t="shared" ca="1" si="19"/>
        <v>0</v>
      </c>
      <c r="BE17" s="266">
        <f t="shared" ca="1" si="19"/>
        <v>0</v>
      </c>
      <c r="BF17" s="266">
        <f t="shared" ca="1" si="19"/>
        <v>0</v>
      </c>
      <c r="BG17" s="266">
        <f t="shared" ca="1" si="19"/>
        <v>0</v>
      </c>
      <c r="BH17" s="266">
        <f t="shared" ca="1" si="19"/>
        <v>0</v>
      </c>
      <c r="BI17" s="266">
        <f t="shared" ca="1" si="19"/>
        <v>0</v>
      </c>
      <c r="BJ17" s="266">
        <f t="shared" ca="1" si="19"/>
        <v>0</v>
      </c>
      <c r="BK17" s="266">
        <f t="shared" ca="1" si="19"/>
        <v>0</v>
      </c>
      <c r="BL17" s="266">
        <f t="shared" ca="1" si="19"/>
        <v>0</v>
      </c>
      <c r="BM17" s="221">
        <f t="shared" ca="1" si="29"/>
        <v>0</v>
      </c>
      <c r="BO17" s="261">
        <f t="shared" ca="1" si="22"/>
        <v>1.9371522055641508</v>
      </c>
      <c r="BP17" s="261">
        <f t="shared" ca="1" si="22"/>
        <v>0</v>
      </c>
      <c r="BQ17" s="263">
        <f t="shared" ca="1" si="30"/>
        <v>1.9371522055641508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1"/>
        <v>0</v>
      </c>
      <c r="J18" s="249">
        <f t="shared" ca="1" si="31"/>
        <v>0</v>
      </c>
      <c r="K18" s="249">
        <f t="shared" ca="1" si="31"/>
        <v>0</v>
      </c>
      <c r="L18" s="249">
        <f t="shared" ca="1" si="31"/>
        <v>0</v>
      </c>
      <c r="M18" s="249">
        <f t="shared" ca="1" si="31"/>
        <v>1.0827318534861901</v>
      </c>
      <c r="N18" s="249">
        <f t="shared" ca="1" si="31"/>
        <v>0</v>
      </c>
      <c r="O18" s="249">
        <f t="shared" ca="1" si="31"/>
        <v>0</v>
      </c>
      <c r="P18" s="249">
        <f t="shared" ca="1" si="31"/>
        <v>0</v>
      </c>
      <c r="Q18" s="249">
        <f t="shared" ca="1" si="31"/>
        <v>0</v>
      </c>
      <c r="R18" s="249">
        <f t="shared" ca="1" si="31"/>
        <v>0</v>
      </c>
      <c r="S18" s="249">
        <f t="shared" ca="1" si="31"/>
        <v>0</v>
      </c>
      <c r="T18" s="249">
        <f t="shared" ca="1" si="31"/>
        <v>0</v>
      </c>
      <c r="U18" s="249">
        <f t="shared" ca="1" si="31"/>
        <v>0</v>
      </c>
      <c r="V18" s="249">
        <f t="shared" ca="1" si="31"/>
        <v>0</v>
      </c>
      <c r="W18" s="253">
        <f t="shared" ca="1" si="27"/>
        <v>1.0827318534861901</v>
      </c>
      <c r="Y18" s="256">
        <f t="shared" ca="1" si="19"/>
        <v>0</v>
      </c>
      <c r="Z18" s="256">
        <f t="shared" ca="1" si="19"/>
        <v>0</v>
      </c>
      <c r="AA18" s="256">
        <f t="shared" ca="1" si="19"/>
        <v>0</v>
      </c>
      <c r="AB18" s="256">
        <f t="shared" ca="1" si="19"/>
        <v>0</v>
      </c>
      <c r="AC18" s="256">
        <f t="shared" ca="1" si="19"/>
        <v>-1.082731853486190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19"/>
        <v>0</v>
      </c>
      <c r="AH18" s="256">
        <f t="shared" ca="1" si="19"/>
        <v>0</v>
      </c>
      <c r="AI18" s="256">
        <f t="shared" ca="1" si="19"/>
        <v>0</v>
      </c>
      <c r="AJ18" s="256">
        <f t="shared" ca="1" si="19"/>
        <v>0</v>
      </c>
      <c r="AK18" s="256">
        <f t="shared" ca="1" si="19"/>
        <v>0</v>
      </c>
      <c r="AL18" s="256">
        <f t="shared" ca="1" si="19"/>
        <v>0</v>
      </c>
      <c r="AM18" s="256">
        <f t="shared" ca="1" si="19"/>
        <v>0</v>
      </c>
      <c r="AN18" s="256">
        <f t="shared" ca="1" si="19"/>
        <v>0</v>
      </c>
      <c r="AO18" s="256">
        <f t="shared" ca="1" si="19"/>
        <v>0</v>
      </c>
      <c r="AP18" s="256">
        <f t="shared" ca="1" si="19"/>
        <v>0</v>
      </c>
      <c r="AQ18" s="256">
        <f t="shared" ca="1" si="19"/>
        <v>0</v>
      </c>
      <c r="AR18" s="257">
        <f t="shared" ca="1" si="28"/>
        <v>-1.082731853486190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19"/>
        <v>0</v>
      </c>
      <c r="BD18" s="266">
        <f t="shared" ca="1" si="19"/>
        <v>0</v>
      </c>
      <c r="BE18" s="266">
        <f t="shared" ca="1" si="19"/>
        <v>0</v>
      </c>
      <c r="BF18" s="266">
        <f t="shared" ca="1" si="19"/>
        <v>0</v>
      </c>
      <c r="BG18" s="266">
        <f t="shared" ca="1" si="19"/>
        <v>0</v>
      </c>
      <c r="BH18" s="266">
        <f t="shared" ca="1" si="19"/>
        <v>0</v>
      </c>
      <c r="BI18" s="266">
        <f t="shared" ca="1" si="19"/>
        <v>0</v>
      </c>
      <c r="BJ18" s="266">
        <f t="shared" ca="1" si="19"/>
        <v>0</v>
      </c>
      <c r="BK18" s="266">
        <f t="shared" ca="1" si="19"/>
        <v>0</v>
      </c>
      <c r="BL18" s="266">
        <f t="shared" ca="1" si="19"/>
        <v>0</v>
      </c>
      <c r="BM18" s="221">
        <f t="shared" ca="1" si="29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0"/>
        <v>0</v>
      </c>
      <c r="BS18" s="120">
        <f t="shared" ca="1" si="7"/>
        <v>0</v>
      </c>
      <c r="BT18" s="120"/>
      <c r="BU18" s="972"/>
      <c r="BV18" s="1601">
        <f t="shared" ca="1" si="23"/>
        <v>6.4676890258293304E-2</v>
      </c>
      <c r="BW18" s="463">
        <f t="shared" ca="1" si="23"/>
        <v>5.5013171725923774E-5</v>
      </c>
      <c r="BX18" s="463">
        <f t="shared" ca="1" si="23"/>
        <v>1.624198403336797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4.060135557482326</v>
      </c>
      <c r="H19" s="1606">
        <f t="shared" ref="H19:V19" ca="1" si="32">SUM(H12:H18)</f>
        <v>76.485173298052416</v>
      </c>
      <c r="I19" s="1606">
        <f t="shared" ca="1" si="32"/>
        <v>38.81409031961504</v>
      </c>
      <c r="J19" s="1606">
        <f t="shared" ca="1" si="32"/>
        <v>47.099082206022921</v>
      </c>
      <c r="K19" s="1606">
        <f t="shared" ca="1" si="32"/>
        <v>11.01662354024509</v>
      </c>
      <c r="L19" s="1606">
        <f ca="1">SUM(L12:L18)</f>
        <v>7.748608822256605</v>
      </c>
      <c r="M19" s="1606">
        <f t="shared" ca="1" si="32"/>
        <v>1.0827318534861901</v>
      </c>
      <c r="N19" s="1606">
        <f t="shared" ca="1" si="32"/>
        <v>0</v>
      </c>
      <c r="O19" s="1606">
        <f t="shared" ca="1" si="32"/>
        <v>0</v>
      </c>
      <c r="P19" s="1606">
        <f t="shared" ca="1" si="32"/>
        <v>0</v>
      </c>
      <c r="Q19" s="1606">
        <f t="shared" ca="1" si="32"/>
        <v>0</v>
      </c>
      <c r="R19" s="1606">
        <f t="shared" ca="1" si="32"/>
        <v>0</v>
      </c>
      <c r="S19" s="1606">
        <f t="shared" ca="1" si="32"/>
        <v>0</v>
      </c>
      <c r="T19" s="1606">
        <f t="shared" ca="1" si="32"/>
        <v>0</v>
      </c>
      <c r="U19" s="1606">
        <f t="shared" ca="1" si="32"/>
        <v>0</v>
      </c>
      <c r="V19" s="1606">
        <f t="shared" ca="1" si="32"/>
        <v>0</v>
      </c>
      <c r="W19" s="1606">
        <f t="shared" ca="1" si="27"/>
        <v>216.3064455971606</v>
      </c>
      <c r="Y19" s="1639">
        <f ca="1">SUM(Y12:Y18)</f>
        <v>-151.36191129231301</v>
      </c>
      <c r="Z19" s="1639">
        <f t="shared" ref="Z19:AO19" ca="1" si="33">SUM(Z12:Z18)</f>
        <v>0</v>
      </c>
      <c r="AA19" s="1639">
        <f t="shared" ca="1" si="33"/>
        <v>-36.425168611383292</v>
      </c>
      <c r="AB19" s="1639">
        <f t="shared" ca="1" si="33"/>
        <v>-14.430386831304638</v>
      </c>
      <c r="AC19" s="1639">
        <f t="shared" ca="1" si="33"/>
        <v>-3.1133764182941404</v>
      </c>
      <c r="AD19" s="1639">
        <f t="shared" ca="1" si="33"/>
        <v>0</v>
      </c>
      <c r="AE19" s="1639">
        <f t="shared" ca="1" si="33"/>
        <v>0</v>
      </c>
      <c r="AF19" s="1639">
        <f t="shared" ca="1" si="33"/>
        <v>0</v>
      </c>
      <c r="AG19" s="1639">
        <f t="shared" ca="1" si="33"/>
        <v>0</v>
      </c>
      <c r="AH19" s="1639">
        <f t="shared" ca="1" si="33"/>
        <v>0</v>
      </c>
      <c r="AI19" s="1639">
        <f t="shared" ca="1" si="33"/>
        <v>0</v>
      </c>
      <c r="AJ19" s="1639">
        <f t="shared" ca="1" si="33"/>
        <v>0</v>
      </c>
      <c r="AK19" s="1639">
        <f t="shared" ca="1" si="33"/>
        <v>0</v>
      </c>
      <c r="AL19" s="1639">
        <f t="shared" ca="1" si="33"/>
        <v>-86.600890065645814</v>
      </c>
      <c r="AM19" s="1639">
        <f t="shared" ca="1" si="33"/>
        <v>0</v>
      </c>
      <c r="AN19" s="1639">
        <f t="shared" ca="1" si="33"/>
        <v>0</v>
      </c>
      <c r="AO19" s="1639">
        <f t="shared" ca="1" si="33"/>
        <v>0</v>
      </c>
      <c r="AP19" s="1639">
        <f ca="1">SUM(AP12:AP18)</f>
        <v>0</v>
      </c>
      <c r="AQ19" s="1639"/>
      <c r="AR19" s="1639">
        <f ca="1">SUM(Y19:AQ19)</f>
        <v>-291.93173321894091</v>
      </c>
      <c r="AT19" s="219">
        <f ca="1">AT12</f>
        <v>0</v>
      </c>
      <c r="AU19" s="219">
        <f t="shared" ref="AU19:BL19" ca="1" si="34">AU12</f>
        <v>0</v>
      </c>
      <c r="AV19" s="219">
        <f t="shared" ca="1" si="34"/>
        <v>0</v>
      </c>
      <c r="AW19" s="219">
        <f t="shared" ca="1" si="34"/>
        <v>0</v>
      </c>
      <c r="AX19" s="219">
        <f t="shared" ca="1" si="34"/>
        <v>0</v>
      </c>
      <c r="AY19" s="219">
        <f t="shared" ca="1" si="34"/>
        <v>0</v>
      </c>
      <c r="AZ19" s="219">
        <f t="shared" ca="1" si="34"/>
        <v>0</v>
      </c>
      <c r="BA19" s="219">
        <f t="shared" ca="1" si="34"/>
        <v>0</v>
      </c>
      <c r="BB19" s="219">
        <f t="shared" ca="1" si="34"/>
        <v>0</v>
      </c>
      <c r="BC19" s="219">
        <f t="shared" ca="1" si="34"/>
        <v>0</v>
      </c>
      <c r="BD19" s="219">
        <f t="shared" ca="1" si="34"/>
        <v>0</v>
      </c>
      <c r="BE19" s="219">
        <f t="shared" ca="1" si="34"/>
        <v>0</v>
      </c>
      <c r="BF19" s="219">
        <f t="shared" ca="1" si="34"/>
        <v>0</v>
      </c>
      <c r="BG19" s="219">
        <f t="shared" ca="1" si="34"/>
        <v>0</v>
      </c>
      <c r="BH19" s="219">
        <f t="shared" ca="1" si="34"/>
        <v>0</v>
      </c>
      <c r="BI19" s="219">
        <f t="shared" ca="1" si="34"/>
        <v>0</v>
      </c>
      <c r="BJ19" s="219">
        <f t="shared" ca="1" si="34"/>
        <v>0</v>
      </c>
      <c r="BK19" s="219">
        <f t="shared" ca="1" si="34"/>
        <v>0</v>
      </c>
      <c r="BL19" s="219">
        <f t="shared" ca="1" si="34"/>
        <v>0</v>
      </c>
      <c r="BM19" s="219">
        <f ca="1">SUM(AT19:BL19)</f>
        <v>0</v>
      </c>
      <c r="BO19" s="230">
        <f ca="1">SUM(BO12:BO18)</f>
        <v>75.889018867364342</v>
      </c>
      <c r="BP19" s="230">
        <f t="shared" ref="BP19:BQ19" ca="1" si="35">SUM(BP12:BP18)</f>
        <v>0</v>
      </c>
      <c r="BQ19" s="230">
        <f t="shared" ca="1" si="35"/>
        <v>75.889018867364342</v>
      </c>
      <c r="BS19" s="55">
        <f ca="1">W19+AR19+BM19+BQ19</f>
        <v>0.26373124558404015</v>
      </c>
      <c r="BT19" s="55"/>
      <c r="BU19" s="972"/>
      <c r="BV19" s="1638">
        <f ca="1">SUM(BV12:BV18)</f>
        <v>3.6908797045197139</v>
      </c>
      <c r="BW19" s="1638">
        <f t="shared" ref="BW19:CC19" ca="1" si="36">SUM(BW12:BW18)</f>
        <v>1.6795802841744344E-3</v>
      </c>
      <c r="BX19" s="1638">
        <f t="shared" ca="1" si="36"/>
        <v>2.5687355709184245E-2</v>
      </c>
      <c r="BY19" s="463">
        <f t="shared" ca="1" si="36"/>
        <v>0</v>
      </c>
      <c r="BZ19" s="463">
        <f t="shared" ca="1" si="36"/>
        <v>0</v>
      </c>
      <c r="CA19" s="463">
        <f t="shared" ca="1" si="36"/>
        <v>0</v>
      </c>
      <c r="CB19" s="463">
        <f t="shared" ca="1" si="36"/>
        <v>0</v>
      </c>
      <c r="CC19" s="463">
        <f t="shared" ca="1" si="36"/>
        <v>0</v>
      </c>
      <c r="CD19" s="463">
        <f ca="1">CD12</f>
        <v>0</v>
      </c>
      <c r="CE19" s="463">
        <f t="shared" ref="CE19:DM19" ca="1" si="37">CE12</f>
        <v>0</v>
      </c>
      <c r="CF19" s="463">
        <f t="shared" ca="1" si="37"/>
        <v>0</v>
      </c>
      <c r="CG19" s="463">
        <f t="shared" ca="1" si="37"/>
        <v>0</v>
      </c>
      <c r="CH19" s="463">
        <f t="shared" ca="1" si="37"/>
        <v>0</v>
      </c>
      <c r="CI19" s="463">
        <f t="shared" ca="1" si="37"/>
        <v>0</v>
      </c>
      <c r="CJ19" s="463">
        <f t="shared" ca="1" si="37"/>
        <v>0</v>
      </c>
      <c r="CK19" s="463">
        <f t="shared" ca="1" si="37"/>
        <v>0</v>
      </c>
      <c r="CL19" s="463">
        <f t="shared" ca="1" si="37"/>
        <v>0</v>
      </c>
      <c r="CM19" s="463">
        <f t="shared" ca="1" si="37"/>
        <v>0</v>
      </c>
      <c r="CN19" s="463">
        <f t="shared" ca="1" si="37"/>
        <v>0</v>
      </c>
      <c r="CO19" s="463">
        <f t="shared" ca="1" si="37"/>
        <v>0</v>
      </c>
      <c r="CP19" s="463">
        <f t="shared" ca="1" si="37"/>
        <v>0</v>
      </c>
      <c r="CQ19" s="463">
        <f t="shared" ca="1" si="37"/>
        <v>0</v>
      </c>
      <c r="CR19" s="463">
        <f t="shared" ca="1" si="37"/>
        <v>0</v>
      </c>
      <c r="CS19" s="463">
        <f t="shared" ca="1" si="37"/>
        <v>0</v>
      </c>
      <c r="CT19" s="463">
        <f t="shared" ca="1" si="37"/>
        <v>0</v>
      </c>
      <c r="CU19" s="463">
        <f t="shared" ca="1" si="37"/>
        <v>0</v>
      </c>
      <c r="CV19" s="463">
        <f t="shared" ca="1" si="37"/>
        <v>0</v>
      </c>
      <c r="CW19" s="463">
        <f t="shared" ca="1" si="37"/>
        <v>0</v>
      </c>
      <c r="CX19" s="463">
        <f t="shared" ca="1" si="37"/>
        <v>0</v>
      </c>
      <c r="CY19" s="463">
        <f t="shared" ca="1" si="37"/>
        <v>0</v>
      </c>
      <c r="CZ19" s="463">
        <f t="shared" ca="1" si="37"/>
        <v>0</v>
      </c>
      <c r="DA19" s="463">
        <f t="shared" ca="1" si="37"/>
        <v>0</v>
      </c>
      <c r="DB19" s="463">
        <f t="shared" ca="1" si="37"/>
        <v>0</v>
      </c>
      <c r="DC19" s="463">
        <f t="shared" ca="1" si="37"/>
        <v>0</v>
      </c>
      <c r="DD19" s="463">
        <f t="shared" ca="1" si="37"/>
        <v>0</v>
      </c>
      <c r="DE19" s="463">
        <f t="shared" ca="1" si="37"/>
        <v>0</v>
      </c>
      <c r="DF19" s="463">
        <f t="shared" ca="1" si="37"/>
        <v>0</v>
      </c>
      <c r="DG19" s="463">
        <f t="shared" ca="1" si="37"/>
        <v>0</v>
      </c>
      <c r="DH19" s="463">
        <f t="shared" ca="1" si="37"/>
        <v>0</v>
      </c>
      <c r="DI19" s="463">
        <f t="shared" ca="1" si="37"/>
        <v>0</v>
      </c>
      <c r="DJ19" s="463">
        <f t="shared" ca="1" si="37"/>
        <v>0</v>
      </c>
      <c r="DK19" s="463">
        <f t="shared" ca="1" si="37"/>
        <v>0</v>
      </c>
      <c r="DL19" s="463">
        <f t="shared" ca="1" si="37"/>
        <v>0</v>
      </c>
      <c r="DM19" s="463">
        <f t="shared" ca="1" si="37"/>
        <v>0</v>
      </c>
      <c r="DO19" s="135">
        <f t="shared" ca="1" si="16"/>
        <v>3.7182466405130725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8">CA13+CA19</f>
        <v>0</v>
      </c>
      <c r="CB20" s="463">
        <f t="shared" ca="1" si="38"/>
        <v>0</v>
      </c>
      <c r="CC20" s="463">
        <f t="shared" ca="1" si="38"/>
        <v>0</v>
      </c>
      <c r="CD20" s="463">
        <f t="shared" ca="1" si="38"/>
        <v>0</v>
      </c>
      <c r="CE20" s="463">
        <f t="shared" ca="1" si="38"/>
        <v>0</v>
      </c>
      <c r="CF20" s="463">
        <f t="shared" ca="1" si="38"/>
        <v>0</v>
      </c>
      <c r="CG20" s="463">
        <f t="shared" ca="1" si="38"/>
        <v>0</v>
      </c>
      <c r="CH20" s="463">
        <f t="shared" ca="1" si="38"/>
        <v>0</v>
      </c>
      <c r="CI20" s="463">
        <f t="shared" ca="1" si="38"/>
        <v>0</v>
      </c>
      <c r="CJ20" s="463">
        <f t="shared" ca="1" si="38"/>
        <v>0</v>
      </c>
      <c r="CK20" s="463">
        <f t="shared" ca="1" si="38"/>
        <v>0</v>
      </c>
      <c r="CL20" s="463">
        <f t="shared" ca="1" si="38"/>
        <v>0</v>
      </c>
      <c r="CM20" s="463">
        <f t="shared" ca="1" si="38"/>
        <v>0</v>
      </c>
      <c r="CN20" s="463">
        <f t="shared" ca="1" si="38"/>
        <v>0</v>
      </c>
      <c r="CO20" s="463">
        <f t="shared" ca="1" si="38"/>
        <v>0</v>
      </c>
      <c r="CP20" s="463">
        <f t="shared" ca="1" si="38"/>
        <v>0</v>
      </c>
      <c r="CQ20" s="463">
        <f t="shared" ca="1" si="38"/>
        <v>0</v>
      </c>
      <c r="CR20" s="463">
        <f t="shared" ca="1" si="38"/>
        <v>0</v>
      </c>
      <c r="CS20" s="463">
        <f t="shared" ca="1" si="38"/>
        <v>0</v>
      </c>
      <c r="CT20" s="463">
        <f t="shared" ca="1" si="38"/>
        <v>0</v>
      </c>
      <c r="CU20" s="463">
        <f t="shared" ca="1" si="38"/>
        <v>0</v>
      </c>
      <c r="CV20" s="463">
        <f t="shared" ca="1" si="38"/>
        <v>0</v>
      </c>
      <c r="CW20" s="463">
        <f t="shared" ca="1" si="38"/>
        <v>0</v>
      </c>
      <c r="CX20" s="463">
        <f t="shared" ca="1" si="38"/>
        <v>0</v>
      </c>
      <c r="CY20" s="463">
        <f t="shared" ca="1" si="38"/>
        <v>0</v>
      </c>
      <c r="CZ20" s="463">
        <f t="shared" ca="1" si="38"/>
        <v>0</v>
      </c>
      <c r="DA20" s="463">
        <f t="shared" ca="1" si="38"/>
        <v>0</v>
      </c>
      <c r="DB20" s="463">
        <f t="shared" ca="1" si="38"/>
        <v>0</v>
      </c>
      <c r="DC20" s="463">
        <f t="shared" ca="1" si="38"/>
        <v>0</v>
      </c>
      <c r="DD20" s="463">
        <f t="shared" ca="1" si="38"/>
        <v>0</v>
      </c>
      <c r="DE20" s="463">
        <f t="shared" ca="1" si="38"/>
        <v>0</v>
      </c>
      <c r="DF20" s="463">
        <f t="shared" ca="1" si="38"/>
        <v>0</v>
      </c>
      <c r="DG20" s="463">
        <f t="shared" ca="1" si="38"/>
        <v>0</v>
      </c>
      <c r="DH20" s="463">
        <f t="shared" ca="1" si="38"/>
        <v>0</v>
      </c>
      <c r="DI20" s="463">
        <f t="shared" ca="1" si="38"/>
        <v>0</v>
      </c>
      <c r="DJ20" s="463">
        <f t="shared" ca="1" si="38"/>
        <v>0</v>
      </c>
      <c r="DK20" s="463">
        <f t="shared" ca="1" si="38"/>
        <v>0</v>
      </c>
      <c r="DL20" s="463">
        <f t="shared" ca="1" si="38"/>
        <v>0</v>
      </c>
      <c r="DM20" s="463">
        <f t="shared" ca="1" si="38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39">IFERROR(INDEX(INDIRECT($C21&amp;".Outputs["&amp;this.Year&amp;"]"), MATCH(G$5, INDIRECT($C21&amp;".Outputs[Vector]"), 0)), 0)</f>
        <v>0</v>
      </c>
      <c r="H21" s="254">
        <f t="shared" ca="1" si="39"/>
        <v>0</v>
      </c>
      <c r="I21" s="254"/>
      <c r="J21" s="254"/>
      <c r="K21" s="254">
        <f t="shared" ca="1" si="39"/>
        <v>0</v>
      </c>
      <c r="L21" s="254">
        <f t="shared" ca="1" si="39"/>
        <v>0</v>
      </c>
      <c r="M21" s="254">
        <f t="shared" ca="1" si="39"/>
        <v>0</v>
      </c>
      <c r="N21" s="254">
        <f t="shared" ca="1" si="39"/>
        <v>0</v>
      </c>
      <c r="O21" s="254">
        <f t="shared" ca="1" si="39"/>
        <v>0</v>
      </c>
      <c r="P21" s="254">
        <f t="shared" ca="1" si="39"/>
        <v>0</v>
      </c>
      <c r="Q21" s="254">
        <f t="shared" ca="1" si="39"/>
        <v>0</v>
      </c>
      <c r="R21" s="254">
        <f t="shared" ca="1" si="39"/>
        <v>0</v>
      </c>
      <c r="S21" s="254">
        <f t="shared" ca="1" si="39"/>
        <v>0</v>
      </c>
      <c r="T21" s="254">
        <f t="shared" ca="1" si="39"/>
        <v>0</v>
      </c>
      <c r="U21" s="254">
        <f t="shared" ca="1" si="39"/>
        <v>1202.7078722338022</v>
      </c>
      <c r="V21" s="254">
        <f t="shared" ca="1" si="39"/>
        <v>0</v>
      </c>
      <c r="W21" s="252">
        <f ca="1">SUM(G21:V21)</f>
        <v>1202.7078722338022</v>
      </c>
      <c r="Y21" s="260">
        <f t="shared" ref="Y21:BL21" ca="1" si="40">IFERROR(INDEX(INDIRECT($C21&amp;".Outputs["&amp;this.Year&amp;"]"), MATCH(Y$5, INDIRECT($C21&amp;".Outputs[Vector]"), 0)), 0)</f>
        <v>-420.19578961472098</v>
      </c>
      <c r="Z21" s="260">
        <f t="shared" ca="1" si="40"/>
        <v>0</v>
      </c>
      <c r="AA21" s="260">
        <f t="shared" ca="1" si="40"/>
        <v>-563.15299396359114</v>
      </c>
      <c r="AB21" s="260">
        <f t="shared" ca="1" si="40"/>
        <v>-40.045856161100005</v>
      </c>
      <c r="AC21" s="260">
        <f t="shared" ca="1" si="40"/>
        <v>-102.6942219155034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0"/>
        <v>0</v>
      </c>
      <c r="AH21" s="260">
        <f t="shared" ca="1" si="40"/>
        <v>0</v>
      </c>
      <c r="AI21" s="260">
        <f t="shared" ca="1" si="40"/>
        <v>0</v>
      </c>
      <c r="AJ21" s="260">
        <f t="shared" ca="1" si="40"/>
        <v>0</v>
      </c>
      <c r="AK21" s="260">
        <f t="shared" ca="1" si="40"/>
        <v>0</v>
      </c>
      <c r="AL21" s="260">
        <f t="shared" ca="1" si="40"/>
        <v>-76.619010578886588</v>
      </c>
      <c r="AM21" s="260">
        <f t="shared" ca="1" si="40"/>
        <v>0</v>
      </c>
      <c r="AN21" s="260">
        <f t="shared" ca="1" si="40"/>
        <v>0</v>
      </c>
      <c r="AO21" s="260">
        <f t="shared" ca="1" si="40"/>
        <v>0</v>
      </c>
      <c r="AP21" s="260">
        <f t="shared" ca="1" si="40"/>
        <v>0</v>
      </c>
      <c r="AQ21" s="260">
        <f t="shared" ca="1" si="40"/>
        <v>0</v>
      </c>
      <c r="AR21" s="259">
        <f ca="1">SUM(Y21:AQ21)</f>
        <v>-1202.7078722338022</v>
      </c>
      <c r="AT21" s="268">
        <f t="shared" ref="AT21:BB21" ca="1" si="41">IFERROR(INDEX(INDIRECT($C21&amp;".Outputs["&amp;this.Year&amp;"]"), MATCH(AT$5, INDIRECT($C21&amp;".Outputs[Vector]"), 0)), 0)</f>
        <v>0</v>
      </c>
      <c r="AU21" s="268">
        <f t="shared" ca="1" si="41"/>
        <v>0</v>
      </c>
      <c r="AV21" s="268">
        <f t="shared" ca="1" si="41"/>
        <v>0</v>
      </c>
      <c r="AW21" s="268">
        <f t="shared" ca="1" si="41"/>
        <v>0</v>
      </c>
      <c r="AX21" s="268">
        <f t="shared" ca="1" si="41"/>
        <v>0</v>
      </c>
      <c r="AY21" s="268">
        <f t="shared" ca="1" si="41"/>
        <v>0</v>
      </c>
      <c r="AZ21" s="268">
        <f t="shared" ca="1" si="41"/>
        <v>0</v>
      </c>
      <c r="BA21" s="268">
        <f t="shared" ca="1" si="41"/>
        <v>0</v>
      </c>
      <c r="BB21" s="268">
        <f t="shared" ca="1" si="41"/>
        <v>0</v>
      </c>
      <c r="BC21" s="268">
        <f t="shared" ca="1" si="40"/>
        <v>0</v>
      </c>
      <c r="BD21" s="268">
        <f t="shared" ca="1" si="40"/>
        <v>0</v>
      </c>
      <c r="BE21" s="268">
        <f t="shared" ca="1" si="40"/>
        <v>0</v>
      </c>
      <c r="BF21" s="268">
        <f t="shared" ca="1" si="40"/>
        <v>0</v>
      </c>
      <c r="BG21" s="268">
        <f t="shared" ca="1" si="40"/>
        <v>0</v>
      </c>
      <c r="BH21" s="268">
        <f t="shared" ca="1" si="40"/>
        <v>0</v>
      </c>
      <c r="BI21" s="268">
        <f t="shared" ca="1" si="40"/>
        <v>0</v>
      </c>
      <c r="BJ21" s="268">
        <f t="shared" ca="1" si="40"/>
        <v>0</v>
      </c>
      <c r="BK21" s="268">
        <f t="shared" ca="1" si="40"/>
        <v>0</v>
      </c>
      <c r="BL21" s="268">
        <f t="shared" ca="1" si="40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2">IFERROR(SUMIFS(INDIRECT($C21&amp;".Emissions["&amp;this.Year&amp;"]"), INDIRECT($C21&amp;".Emissions[GHG]"), BV$6, INDIRECT($C21&amp;".Emissions[IPCC Sector]"), BV$5),0)</f>
        <v>58.052269444751168</v>
      </c>
      <c r="BW21" s="2481">
        <f t="shared" ca="1" si="42"/>
        <v>1.5450422426510284E-2</v>
      </c>
      <c r="BX21" s="2481">
        <f t="shared" ca="1" si="42"/>
        <v>0.23263288441160923</v>
      </c>
      <c r="BY21" s="466">
        <f t="shared" ca="1" si="42"/>
        <v>0</v>
      </c>
      <c r="BZ21" s="466">
        <f t="shared" ca="1" si="42"/>
        <v>0</v>
      </c>
      <c r="CA21" s="466">
        <f t="shared" ca="1" si="42"/>
        <v>0</v>
      </c>
      <c r="CB21" s="466">
        <f t="shared" ca="1" si="42"/>
        <v>0</v>
      </c>
      <c r="CC21" s="466">
        <f t="shared" ca="1" si="42"/>
        <v>0</v>
      </c>
      <c r="CD21" s="466">
        <f t="shared" ca="1" si="42"/>
        <v>4.7536862412599996</v>
      </c>
      <c r="CE21" s="466">
        <f t="shared" ca="1" si="42"/>
        <v>1.0552580450999998E-3</v>
      </c>
      <c r="CF21" s="466">
        <f t="shared" ca="1" si="42"/>
        <v>2.3366428141499997E-2</v>
      </c>
      <c r="CG21" s="466">
        <f t="shared" ca="1" si="42"/>
        <v>0</v>
      </c>
      <c r="CH21" s="466">
        <f t="shared" ca="1" si="42"/>
        <v>0</v>
      </c>
      <c r="CI21" s="466">
        <f t="shared" ca="1" si="42"/>
        <v>0</v>
      </c>
      <c r="CJ21" s="466">
        <f t="shared" ca="1" si="42"/>
        <v>0</v>
      </c>
      <c r="CK21" s="466">
        <f t="shared" ca="1" si="42"/>
        <v>0</v>
      </c>
      <c r="CL21" s="466">
        <f t="shared" ca="1" si="42"/>
        <v>0</v>
      </c>
      <c r="CM21" s="466">
        <f t="shared" ca="1" si="42"/>
        <v>0</v>
      </c>
      <c r="CN21" s="466">
        <f t="shared" ca="1" si="42"/>
        <v>0</v>
      </c>
      <c r="CO21" s="466">
        <f t="shared" ca="1" si="42"/>
        <v>0</v>
      </c>
      <c r="CP21" s="466">
        <f t="shared" ca="1" si="42"/>
        <v>0</v>
      </c>
      <c r="CQ21" s="466">
        <f t="shared" ca="1" si="42"/>
        <v>0</v>
      </c>
      <c r="CR21" s="466">
        <f t="shared" ca="1" si="42"/>
        <v>0</v>
      </c>
      <c r="CS21" s="466">
        <f t="shared" ca="1" si="42"/>
        <v>0</v>
      </c>
      <c r="CT21" s="466">
        <f t="shared" ca="1" si="42"/>
        <v>0</v>
      </c>
      <c r="CU21" s="466">
        <f t="shared" ca="1" si="42"/>
        <v>0</v>
      </c>
      <c r="CV21" s="466">
        <f t="shared" ca="1" si="42"/>
        <v>0</v>
      </c>
      <c r="CW21" s="466">
        <f t="shared" ca="1" si="42"/>
        <v>0</v>
      </c>
      <c r="CX21" s="466">
        <f t="shared" ca="1" si="42"/>
        <v>0</v>
      </c>
      <c r="CY21" s="466">
        <f t="shared" ca="1" si="42"/>
        <v>0</v>
      </c>
      <c r="CZ21" s="466">
        <f t="shared" ca="1" si="42"/>
        <v>0</v>
      </c>
      <c r="DA21" s="466">
        <f t="shared" ca="1" si="42"/>
        <v>0</v>
      </c>
      <c r="DB21" s="466">
        <f t="shared" ca="1" si="42"/>
        <v>0</v>
      </c>
      <c r="DC21" s="466">
        <f t="shared" ca="1" si="42"/>
        <v>0</v>
      </c>
      <c r="DD21" s="466">
        <f t="shared" ca="1" si="42"/>
        <v>0</v>
      </c>
      <c r="DE21" s="466">
        <f t="shared" ca="1" si="42"/>
        <v>0</v>
      </c>
      <c r="DF21" s="466">
        <f t="shared" ca="1" si="42"/>
        <v>0</v>
      </c>
      <c r="DG21" s="466">
        <f t="shared" ca="1" si="42"/>
        <v>0</v>
      </c>
      <c r="DH21" s="466">
        <f t="shared" ca="1" si="42"/>
        <v>0</v>
      </c>
      <c r="DI21" s="466">
        <f t="shared" ca="1" si="42"/>
        <v>0</v>
      </c>
      <c r="DJ21" s="466">
        <f t="shared" ca="1" si="42"/>
        <v>0</v>
      </c>
      <c r="DK21" s="466">
        <f t="shared" ca="1" si="42"/>
        <v>0</v>
      </c>
      <c r="DL21" s="466">
        <f t="shared" ca="1" si="42"/>
        <v>0</v>
      </c>
      <c r="DM21" s="466">
        <f t="shared" ca="1" si="42"/>
        <v>0</v>
      </c>
      <c r="DO21" s="135">
        <f t="shared" ca="1" si="16"/>
        <v>63.07846067903588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N22" ca="1" si="43">H21</f>
        <v>0</v>
      </c>
      <c r="I22" s="253"/>
      <c r="J22" s="253"/>
      <c r="K22" s="253">
        <f t="shared" ca="1" si="43"/>
        <v>0</v>
      </c>
      <c r="L22" s="253">
        <f t="shared" ca="1" si="43"/>
        <v>0</v>
      </c>
      <c r="M22" s="253">
        <f t="shared" ca="1" si="43"/>
        <v>0</v>
      </c>
      <c r="N22" s="253">
        <f t="shared" ca="1" si="43"/>
        <v>0</v>
      </c>
      <c r="O22" s="253">
        <f t="shared" ref="O22:V22" ca="1" si="44">O21</f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202.7078722338022</v>
      </c>
      <c r="V22" s="253">
        <f t="shared" ca="1" si="44"/>
        <v>0</v>
      </c>
      <c r="W22" s="253">
        <f ca="1">SUM(G22:V22)</f>
        <v>1202.7078722338022</v>
      </c>
      <c r="Y22" s="213">
        <f ca="1">Y21</f>
        <v>-420.19578961472098</v>
      </c>
      <c r="Z22" s="213">
        <f t="shared" ref="Z22:AQ22" ca="1" si="45">Z21</f>
        <v>0</v>
      </c>
      <c r="AA22" s="213">
        <f t="shared" ca="1" si="45"/>
        <v>-563.15299396359114</v>
      </c>
      <c r="AB22" s="213">
        <f t="shared" ca="1" si="45"/>
        <v>-40.045856161100005</v>
      </c>
      <c r="AC22" s="213">
        <f t="shared" ca="1" si="45"/>
        <v>-102.6942219155034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76.61901057888658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202.707872233802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58.052269444751168</v>
      </c>
      <c r="BW22" s="1602">
        <f t="shared" ref="BW22:DM22" ca="1" si="47">BW21</f>
        <v>1.5450422426510284E-2</v>
      </c>
      <c r="BX22" s="1602">
        <f t="shared" ca="1" si="47"/>
        <v>0.23263288441160923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4.7536862412599996</v>
      </c>
      <c r="CE22" s="463">
        <f t="shared" ca="1" si="47"/>
        <v>1.0552580450999998E-3</v>
      </c>
      <c r="CF22" s="463">
        <f t="shared" ca="1" si="47"/>
        <v>2.3366428141499997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63.07846067903588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354.31072757139862</v>
      </c>
      <c r="P24" s="249">
        <f t="shared" ca="1" si="48"/>
        <v>2.3417856574208473</v>
      </c>
      <c r="Q24" s="249">
        <f t="shared" ca="1" si="48"/>
        <v>0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356.65251322881949</v>
      </c>
      <c r="Y24" s="256">
        <f t="shared" ref="Y24:BL25" ca="1" si="49">IFERROR(INDEX(INDIRECT($C24&amp;".Outputs["&amp;this.Year&amp;"]"), MATCH(Y$5, INDIRECT($C24&amp;".Outputs[Vector]"), 0)), 0)</f>
        <v>-2.3417856574208473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354.31072757139867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356.65251322881954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5.6843418860808015E-14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4.67988756793620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3.3065653943804407E-3</v>
      </c>
      <c r="BX24" s="463">
        <f t="shared" ca="1" si="52"/>
        <v>4.9226239088510553E-3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4.6881167572394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299.67926651270477</v>
      </c>
      <c r="P25" s="249">
        <f t="shared" ca="1" si="48"/>
        <v>7.317647649999997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06.99691416270474</v>
      </c>
      <c r="Y25" s="256">
        <f ca="1">IFERROR(INDEX(INDIRECT($C25&amp;".Outputs["&amp;this.Year&amp;"]"), MATCH(Y$5, INDIRECT($C25&amp;".Outputs[Vector]"), 0)), 0)</f>
        <v>-5.8609123299999979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01.136001832704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06.996914162704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-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1.873531980893425</v>
      </c>
      <c r="BW25" s="463">
        <f t="shared" ca="1" si="52"/>
        <v>1.3731918103745808E-2</v>
      </c>
      <c r="BX25" s="463">
        <f t="shared" ca="1" si="52"/>
        <v>3.920828078607421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1.92647217978324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653.98999408410339</v>
      </c>
      <c r="P26" s="2079">
        <f t="shared" ca="1" si="56"/>
        <v>9.6594333074208443</v>
      </c>
      <c r="Q26" s="2079">
        <f t="shared" ca="1" si="56"/>
        <v>0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663.64942739152423</v>
      </c>
      <c r="X26" s="2078"/>
      <c r="Y26" s="1639">
        <f ca="1">Y24+Y25</f>
        <v>-8.2026979874208443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655.4467294041035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663.6494273915243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46.553419548829638</v>
      </c>
      <c r="BW26" s="2325">
        <f ca="1">SUM(BW24:BW25)</f>
        <v>1.7038483498126249E-2</v>
      </c>
      <c r="BX26" s="2325">
        <f ca="1">SUM(BX24:BX25)</f>
        <v>4.4130904694925276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46.614588937022688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4.359299324004766</v>
      </c>
      <c r="H29" s="255">
        <f t="shared" ref="H29:W29" ca="1" si="60">H$9+H$19+H$22+H$26</f>
        <v>258.14691493559513</v>
      </c>
      <c r="I29" s="255">
        <f t="shared" ca="1" si="60"/>
        <v>84.031804817253885</v>
      </c>
      <c r="J29" s="255">
        <f t="shared" ca="1" si="60"/>
        <v>78.676432698712546</v>
      </c>
      <c r="K29" s="255">
        <f t="shared" ca="1" si="60"/>
        <v>18.377033208609394</v>
      </c>
      <c r="L29" s="255">
        <f t="shared" ca="1" si="60"/>
        <v>41.747506158517005</v>
      </c>
      <c r="M29" s="255">
        <f t="shared" ca="1" si="60"/>
        <v>1.0827318534861901</v>
      </c>
      <c r="N29" s="255">
        <f t="shared" ca="1" si="60"/>
        <v>82.184767358508353</v>
      </c>
      <c r="O29" s="255">
        <f t="shared" ca="1" si="60"/>
        <v>653.98999408410339</v>
      </c>
      <c r="P29" s="255">
        <f t="shared" ca="1" si="60"/>
        <v>9.6594333074208443</v>
      </c>
      <c r="Q29" s="255">
        <f t="shared" ca="1" si="60"/>
        <v>0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202.7078722338022</v>
      </c>
      <c r="V29" s="255">
        <f t="shared" ca="1" si="60"/>
        <v>0</v>
      </c>
      <c r="W29" s="255">
        <f t="shared" ca="1" si="60"/>
        <v>2464.9637899800136</v>
      </c>
      <c r="Y29" s="246">
        <f ca="1">Y$10+Y$19+Y$22+Y$26</f>
        <v>-687.35366495136805</v>
      </c>
      <c r="Z29" s="246">
        <f t="shared" ref="Z29:AR29" ca="1" si="61">Z$10+Z$19+Z$22+Z$26</f>
        <v>0</v>
      </c>
      <c r="AA29" s="246">
        <f t="shared" ca="1" si="61"/>
        <v>-671.99048301315702</v>
      </c>
      <c r="AB29" s="246">
        <f t="shared" ca="1" si="61"/>
        <v>-713.23682554950267</v>
      </c>
      <c r="AC29" s="246">
        <f t="shared" ca="1" si="61"/>
        <v>-127.7615639001339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3.219900644532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363.5624380586942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01.13762067573563</v>
      </c>
      <c r="BP29" s="248">
        <f ca="1">BP$10+BP$19+BP$22+BP$26</f>
        <v>0</v>
      </c>
      <c r="BQ29" s="248">
        <f ca="1">SUM(BO29:BP29)</f>
        <v>-101.13762067573563</v>
      </c>
      <c r="BS29" s="58">
        <f t="shared" ca="1" si="7"/>
        <v>0.2637312455838412</v>
      </c>
      <c r="BT29" s="58"/>
      <c r="BV29" s="467">
        <f ca="1">BV$10+BV$19+BV$22+BV$26</f>
        <v>117.1443231731408</v>
      </c>
      <c r="BW29" s="467">
        <f t="shared" ref="BW29:DM29" ca="1" si="63">BW$10+BW$19+BW$22+BW$26</f>
        <v>3.723089498750691E-2</v>
      </c>
      <c r="BX29" s="467">
        <f t="shared" ca="1" si="63"/>
        <v>0.3378896392121415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4.7536862412599996</v>
      </c>
      <c r="CE29" s="467">
        <f t="shared" ca="1" si="63"/>
        <v>1.0552580450999998E-3</v>
      </c>
      <c r="CF29" s="467">
        <f t="shared" ca="1" si="63"/>
        <v>2.3366428141499997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22.29755163478704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0.47828511781815908</v>
      </c>
      <c r="AM36" s="256">
        <f t="shared" ca="1" si="75"/>
        <v>0</v>
      </c>
      <c r="AN36" s="256">
        <f t="shared" ca="1" si="75"/>
        <v>1.5106441322156612E-2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0.4933915591403156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0.4933915591403156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.9603581042988949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.623138104298894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64</v>
      </c>
      <c r="BW37" s="466">
        <f t="shared" ca="1" si="78"/>
        <v>2.55766555388745E-3</v>
      </c>
      <c r="BX37" s="466">
        <f t="shared" ca="1" si="78"/>
        <v>1.85481752437516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376095203993604</v>
      </c>
      <c r="CN37" s="466">
        <f t="shared" ca="1" si="83"/>
        <v>17.23863080000000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5.24184941780807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033982426983169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0.47828511781815908</v>
      </c>
      <c r="AM38" s="213">
        <f t="shared" ca="1" si="87"/>
        <v>0</v>
      </c>
      <c r="AN38" s="213">
        <f t="shared" ca="1" si="87"/>
        <v>1.5106441322156612E-2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88210844085968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0.49339155914031568</v>
      </c>
      <c r="BM38" s="219">
        <f ca="1">SUM(AT38:BL38)</f>
        <v>-0.4933915591403156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4.9404924595819466E-15</v>
      </c>
      <c r="BT38" s="55"/>
      <c r="BU38" s="972"/>
      <c r="BV38" s="463">
        <f t="shared" ref="BV38:DM38" ca="1" si="89">SUM(BV36:BV37)</f>
        <v>3.64</v>
      </c>
      <c r="BW38" s="463">
        <f t="shared" ca="1" si="89"/>
        <v>2.55766555388745E-3</v>
      </c>
      <c r="BX38" s="463">
        <f t="shared" ca="1" si="89"/>
        <v>1.85481752437516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376095203993604</v>
      </c>
      <c r="CN38" s="463">
        <f t="shared" ca="1" si="89"/>
        <v>17.238630800000003</v>
      </c>
      <c r="CO38" s="463">
        <f t="shared" ca="1" si="89"/>
        <v>0</v>
      </c>
      <c r="CP38" s="463">
        <f t="shared" ca="1" si="89"/>
        <v>-25.24184941780807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.9603581042988949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24.657120531282064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105.2398964560598</v>
      </c>
      <c r="AB40" s="283">
        <f ca="1">(AB$29+AB$71+AB$81)</f>
        <v>-713.23682554950267</v>
      </c>
      <c r="AC40" s="283">
        <f ca="1">(AC$29+AC$71+AC$81)</f>
        <v>-127.7615639001339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0.47828511781815908</v>
      </c>
      <c r="AM40" s="283">
        <f t="shared" ca="1" si="90"/>
        <v>0</v>
      </c>
      <c r="AN40" s="283">
        <f t="shared" ca="1" si="90"/>
        <v>1.5106441322156612E-2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43045660603634317</v>
      </c>
      <c r="AB41" s="279">
        <f t="shared" ca="1" si="94"/>
        <v>0</v>
      </c>
      <c r="AC41" s="279">
        <f t="shared" ca="1" si="94"/>
        <v>1.5106441322156612E-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0.47828511781815908</v>
      </c>
      <c r="AM41" s="279">
        <f t="shared" ca="1" si="94"/>
        <v>0</v>
      </c>
      <c r="AN41" s="279">
        <f t="shared" ca="1" si="94"/>
        <v>-1.5106441322156612E-2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4.7828511781815915E-2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0.47828511781815908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4.7828511781815915E-2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4.2278919689171017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0.47828511781815908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0.47828511781815908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0.47828511781815908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3828.138687436551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8.4827073001788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016.6213947367305</v>
      </c>
      <c r="AT43" s="266">
        <f t="shared" ref="AT43:BB45" ca="1" si="102">IFERROR(INDEX(INDIRECT($C43&amp;".Outputs["&amp;this.Year&amp;"]"), MATCH(AT$5, INDIRECT($C43&amp;".Outputs[Vector]"), 0)), 0)</f>
        <v>-3828.1386874365517</v>
      </c>
      <c r="AU43" s="266">
        <f t="shared" ca="1" si="102"/>
        <v>0</v>
      </c>
      <c r="AV43" s="266">
        <f t="shared" ca="1" si="102"/>
        <v>-61.214999999999996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27.2677073001788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016.6213947367305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B43:DL46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95173750777297</v>
      </c>
      <c r="Z44" s="260">
        <f t="shared" ca="1" si="100"/>
        <v>0</v>
      </c>
      <c r="AA44" s="260">
        <f t="shared" ca="1" si="100"/>
        <v>-722.80143133652803</v>
      </c>
      <c r="AB44" s="260"/>
      <c r="AC44" s="260">
        <f t="shared" ca="1" si="100"/>
        <v>4.1000028625401814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8.8847846387952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8.88478463879551</v>
      </c>
      <c r="BP44" s="261">
        <f t="shared" ca="1" si="91"/>
        <v>0</v>
      </c>
      <c r="BQ44" s="263">
        <f t="shared" ca="1" si="92"/>
        <v>538.88478463879551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91405942508512</v>
      </c>
      <c r="BW44" s="462">
        <f t="shared" ca="1" si="104"/>
        <v>3.5108522056382205E-3</v>
      </c>
      <c r="BX44" s="462">
        <f t="shared" ca="1" si="104"/>
        <v>7.255761224985656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ca="1" si="103"/>
        <v>0</v>
      </c>
      <c r="CC44" s="462">
        <f t="shared" ca="1" si="103"/>
        <v>0</v>
      </c>
      <c r="CD44" s="462">
        <f t="shared" ca="1" si="103"/>
        <v>30.992989916514535</v>
      </c>
      <c r="CE44" s="462">
        <f t="shared" ca="1" si="103"/>
        <v>7.2639415922476039E-2</v>
      </c>
      <c r="CF44" s="462">
        <f t="shared" ca="1" si="103"/>
        <v>0</v>
      </c>
      <c r="CG44" s="462">
        <f t="shared" ca="1" si="103"/>
        <v>0</v>
      </c>
      <c r="CH44" s="462">
        <f t="shared" ca="1" si="103"/>
        <v>0</v>
      </c>
      <c r="CI44" s="462">
        <f t="shared" ca="1" si="103"/>
        <v>0</v>
      </c>
      <c r="CJ44" s="462">
        <f t="shared" ca="1" si="103"/>
        <v>0</v>
      </c>
      <c r="CK44" s="462">
        <f t="shared" ca="1" si="103"/>
        <v>0</v>
      </c>
      <c r="CL44" s="462">
        <f t="shared" ca="1" si="103"/>
        <v>0</v>
      </c>
      <c r="CM44" s="462">
        <f t="shared" ca="1" si="103"/>
        <v>0</v>
      </c>
      <c r="CN44" s="462">
        <f t="shared" ca="1" si="103"/>
        <v>0</v>
      </c>
      <c r="CO44" s="462">
        <f t="shared" ca="1" si="103"/>
        <v>0</v>
      </c>
      <c r="CP44" s="462">
        <f t="shared" ca="1" si="103"/>
        <v>0</v>
      </c>
      <c r="CQ44" s="462">
        <f t="shared" ca="1" si="103"/>
        <v>0</v>
      </c>
      <c r="CR44" s="462">
        <f t="shared" ca="1" si="103"/>
        <v>0</v>
      </c>
      <c r="CS44" s="462">
        <f t="shared" ca="1" si="103"/>
        <v>0</v>
      </c>
      <c r="CT44" s="462">
        <f t="shared" ca="1" si="103"/>
        <v>0</v>
      </c>
      <c r="CU44" s="462">
        <f t="shared" ca="1" si="103"/>
        <v>0</v>
      </c>
      <c r="CV44" s="462">
        <f t="shared" ca="1" si="103"/>
        <v>0</v>
      </c>
      <c r="CW44" s="462">
        <f t="shared" ca="1" si="103"/>
        <v>0</v>
      </c>
      <c r="CX44" s="462">
        <f t="shared" ca="1" si="103"/>
        <v>0</v>
      </c>
      <c r="CY44" s="462">
        <f t="shared" ca="1" si="103"/>
        <v>0</v>
      </c>
      <c r="CZ44" s="462">
        <f t="shared" ca="1" si="103"/>
        <v>0</v>
      </c>
      <c r="DA44" s="462">
        <f t="shared" ca="1" si="103"/>
        <v>0</v>
      </c>
      <c r="DB44" s="462">
        <f t="shared" ca="1" si="103"/>
        <v>0</v>
      </c>
      <c r="DC44" s="462">
        <f t="shared" ca="1" si="103"/>
        <v>0</v>
      </c>
      <c r="DD44" s="462">
        <f t="shared" ca="1" si="103"/>
        <v>0</v>
      </c>
      <c r="DE44" s="462">
        <f t="shared" ca="1" si="103"/>
        <v>0</v>
      </c>
      <c r="DF44" s="462">
        <f t="shared" ca="1" si="103"/>
        <v>0</v>
      </c>
      <c r="DG44" s="462">
        <f t="shared" ca="1" si="103"/>
        <v>0</v>
      </c>
      <c r="DH44" s="462">
        <f t="shared" ca="1" si="103"/>
        <v>0</v>
      </c>
      <c r="DI44" s="462">
        <f t="shared" ca="1" si="103"/>
        <v>0</v>
      </c>
      <c r="DJ44" s="462">
        <f t="shared" ca="1" si="103"/>
        <v>0</v>
      </c>
      <c r="DK44" s="462">
        <f t="shared" ca="1" si="103"/>
        <v>0</v>
      </c>
      <c r="DL44" s="462">
        <f t="shared" ca="1" si="103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4.091591697009967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64.228347613219086</v>
      </c>
      <c r="AD45" s="260">
        <f t="shared" ca="1" si="100"/>
        <v>0</v>
      </c>
      <c r="AE45" s="260">
        <f t="shared" ca="1" si="100"/>
        <v>54.80695973516083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3.51297957506820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8.20758316998765</v>
      </c>
      <c r="BP45" s="261">
        <f t="shared" ca="1" si="91"/>
        <v>0</v>
      </c>
      <c r="BQ45" s="263">
        <f t="shared" ca="1" si="92"/>
        <v>28.20758316998765</v>
      </c>
      <c r="BS45" s="120">
        <f t="shared" ca="1" si="93"/>
        <v>14.694603594919442</v>
      </c>
      <c r="BT45" s="120"/>
      <c r="BU45" s="972"/>
      <c r="BV45" s="462">
        <f t="shared" ca="1" si="104"/>
        <v>1.8595584187650989</v>
      </c>
      <c r="BW45" s="462">
        <f t="shared" ca="1" si="104"/>
        <v>1.5817118945788218E-3</v>
      </c>
      <c r="BX45" s="462">
        <f t="shared" ca="1" si="104"/>
        <v>4.669816069708902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3"/>
        <v>0</v>
      </c>
      <c r="CC45" s="462">
        <f t="shared" ca="1" si="103"/>
        <v>0</v>
      </c>
      <c r="CD45" s="462">
        <f t="shared" ca="1" si="103"/>
        <v>1.7983937331701345</v>
      </c>
      <c r="CE45" s="462">
        <f t="shared" ca="1" si="103"/>
        <v>6.0695788494492019E-3</v>
      </c>
      <c r="CF45" s="462">
        <f t="shared" ca="1" si="103"/>
        <v>0</v>
      </c>
      <c r="CG45" s="462">
        <f t="shared" ca="1" si="103"/>
        <v>0</v>
      </c>
      <c r="CH45" s="462">
        <f t="shared" ca="1" si="103"/>
        <v>0</v>
      </c>
      <c r="CI45" s="462">
        <f t="shared" ca="1" si="103"/>
        <v>0</v>
      </c>
      <c r="CJ45" s="462">
        <f t="shared" ca="1" si="103"/>
        <v>0</v>
      </c>
      <c r="CK45" s="462">
        <f t="shared" ca="1" si="103"/>
        <v>0</v>
      </c>
      <c r="CL45" s="462">
        <f t="shared" ca="1" si="103"/>
        <v>0</v>
      </c>
      <c r="CM45" s="462">
        <f t="shared" ca="1" si="103"/>
        <v>0</v>
      </c>
      <c r="CN45" s="462">
        <f t="shared" ca="1" si="103"/>
        <v>0</v>
      </c>
      <c r="CO45" s="462">
        <f t="shared" ca="1" si="103"/>
        <v>0</v>
      </c>
      <c r="CP45" s="462">
        <f t="shared" ca="1" si="103"/>
        <v>0</v>
      </c>
      <c r="CQ45" s="462">
        <f t="shared" ca="1" si="103"/>
        <v>0</v>
      </c>
      <c r="CR45" s="462">
        <f t="shared" ca="1" si="103"/>
        <v>0</v>
      </c>
      <c r="CS45" s="462">
        <f t="shared" ca="1" si="103"/>
        <v>0</v>
      </c>
      <c r="CT45" s="462">
        <f t="shared" ca="1" si="103"/>
        <v>0</v>
      </c>
      <c r="CU45" s="462">
        <f t="shared" ca="1" si="103"/>
        <v>0</v>
      </c>
      <c r="CV45" s="462">
        <f t="shared" ca="1" si="103"/>
        <v>0</v>
      </c>
      <c r="CW45" s="462">
        <f t="shared" ca="1" si="103"/>
        <v>0</v>
      </c>
      <c r="CX45" s="462">
        <f t="shared" ca="1" si="103"/>
        <v>0</v>
      </c>
      <c r="CY45" s="462">
        <f t="shared" ca="1" si="103"/>
        <v>0</v>
      </c>
      <c r="CZ45" s="462">
        <f t="shared" ca="1" si="103"/>
        <v>0</v>
      </c>
      <c r="DA45" s="462">
        <f t="shared" ca="1" si="103"/>
        <v>0</v>
      </c>
      <c r="DB45" s="462">
        <f t="shared" ca="1" si="103"/>
        <v>0</v>
      </c>
      <c r="DC45" s="462">
        <f t="shared" ca="1" si="103"/>
        <v>0</v>
      </c>
      <c r="DD45" s="462">
        <f t="shared" ca="1" si="103"/>
        <v>0</v>
      </c>
      <c r="DE45" s="462">
        <f t="shared" ca="1" si="103"/>
        <v>0</v>
      </c>
      <c r="DF45" s="462">
        <f t="shared" ca="1" si="103"/>
        <v>0</v>
      </c>
      <c r="DG45" s="462">
        <f t="shared" ca="1" si="103"/>
        <v>0</v>
      </c>
      <c r="DH45" s="462">
        <f t="shared" ca="1" si="103"/>
        <v>0</v>
      </c>
      <c r="DI45" s="462">
        <f t="shared" ca="1" si="103"/>
        <v>0</v>
      </c>
      <c r="DJ45" s="462">
        <f t="shared" ca="1" si="103"/>
        <v>0</v>
      </c>
      <c r="DK45" s="462">
        <f t="shared" ca="1" si="103"/>
        <v>0</v>
      </c>
      <c r="DL45" s="462">
        <f t="shared" ca="1" si="103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2.929244150270551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60790509068813214</v>
      </c>
      <c r="AD46" s="260">
        <f t="shared" ca="1" si="100"/>
        <v>0</v>
      </c>
      <c r="AE46" s="260">
        <f t="shared" ca="1" si="100"/>
        <v>495.40383029420974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491.86668105325106</v>
      </c>
      <c r="AT46" s="268">
        <f t="shared" ref="AT46:BB46" ca="1" si="105">IFERROR(INDEX(INDIRECT($C46&amp;".Outputs["&amp;this.Year&amp;"]"), MATCH(AT$5, INDIRECT($C46&amp;".Outputs[Vector]"), 0)), 0)</f>
        <v>0</v>
      </c>
      <c r="AU46" s="268">
        <f t="shared" ca="1" si="105"/>
        <v>0</v>
      </c>
      <c r="AV46" s="268">
        <f t="shared" ca="1" si="105"/>
        <v>0</v>
      </c>
      <c r="AW46" s="268">
        <f t="shared" ca="1" si="105"/>
        <v>0</v>
      </c>
      <c r="AX46" s="268">
        <f t="shared" ca="1" si="105"/>
        <v>0</v>
      </c>
      <c r="AY46" s="268">
        <f t="shared" ca="1" si="105"/>
        <v>0</v>
      </c>
      <c r="AZ46" s="268">
        <f t="shared" ca="1" si="105"/>
        <v>0</v>
      </c>
      <c r="BA46" s="268">
        <f t="shared" ca="1" si="105"/>
        <v>-533.0949844070293</v>
      </c>
      <c r="BB46" s="268">
        <f t="shared" ca="1" si="105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533.0949844070293</v>
      </c>
      <c r="BO46" s="265">
        <f t="shared" ca="1" si="91"/>
        <v>37.691154112819547</v>
      </c>
      <c r="BP46" s="265">
        <f t="shared" ca="1" si="91"/>
        <v>3.537149240958684</v>
      </c>
      <c r="BQ46" s="264">
        <f t="shared" ca="1" si="92"/>
        <v>41.22830335377823</v>
      </c>
      <c r="BS46" s="120">
        <f t="shared" ca="1" si="93"/>
        <v>0</v>
      </c>
      <c r="BT46" s="120"/>
      <c r="BU46" s="972"/>
      <c r="BV46" s="462">
        <f t="shared" ca="1" si="104"/>
        <v>1.8924388249709834</v>
      </c>
      <c r="BW46" s="462">
        <f t="shared" ca="1" si="104"/>
        <v>1.5934375774098587E-3</v>
      </c>
      <c r="BX46" s="462">
        <f t="shared" ca="1" si="104"/>
        <v>4.6855896945415835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3"/>
        <v>0</v>
      </c>
      <c r="CC46" s="462">
        <f t="shared" ca="1" si="103"/>
        <v>0</v>
      </c>
      <c r="CD46" s="462">
        <f t="shared" ca="1" si="103"/>
        <v>0</v>
      </c>
      <c r="CE46" s="462">
        <f t="shared" ca="1" si="103"/>
        <v>0</v>
      </c>
      <c r="CF46" s="462">
        <f t="shared" ca="1" si="103"/>
        <v>0</v>
      </c>
      <c r="CG46" s="462">
        <f t="shared" ca="1" si="103"/>
        <v>0</v>
      </c>
      <c r="CH46" s="462">
        <f t="shared" ca="1" si="103"/>
        <v>0</v>
      </c>
      <c r="CI46" s="462">
        <f t="shared" ca="1" si="103"/>
        <v>0</v>
      </c>
      <c r="CJ46" s="462">
        <f t="shared" ca="1" si="103"/>
        <v>0</v>
      </c>
      <c r="CK46" s="462">
        <f t="shared" ca="1" si="103"/>
        <v>0</v>
      </c>
      <c r="CL46" s="462">
        <f t="shared" ca="1" si="103"/>
        <v>0</v>
      </c>
      <c r="CM46" s="462">
        <f t="shared" ca="1" si="103"/>
        <v>0</v>
      </c>
      <c r="CN46" s="462">
        <f t="shared" ca="1" si="103"/>
        <v>0</v>
      </c>
      <c r="CO46" s="462">
        <f t="shared" ca="1" si="103"/>
        <v>0</v>
      </c>
      <c r="CP46" s="462">
        <f t="shared" ca="1" si="103"/>
        <v>0</v>
      </c>
      <c r="CQ46" s="462">
        <f t="shared" ca="1" si="103"/>
        <v>0</v>
      </c>
      <c r="CR46" s="462">
        <f t="shared" ca="1" si="103"/>
        <v>0</v>
      </c>
      <c r="CS46" s="462">
        <f t="shared" ca="1" si="103"/>
        <v>0</v>
      </c>
      <c r="CT46" s="462">
        <f t="shared" ca="1" si="103"/>
        <v>0</v>
      </c>
      <c r="CU46" s="462">
        <f t="shared" ca="1" si="103"/>
        <v>0</v>
      </c>
      <c r="CV46" s="462">
        <f t="shared" ca="1" si="103"/>
        <v>0</v>
      </c>
      <c r="CW46" s="462">
        <f t="shared" ca="1" si="103"/>
        <v>0</v>
      </c>
      <c r="CX46" s="462">
        <f t="shared" ca="1" si="103"/>
        <v>0</v>
      </c>
      <c r="CY46" s="462">
        <f t="shared" ca="1" si="103"/>
        <v>0</v>
      </c>
      <c r="CZ46" s="462">
        <f t="shared" ca="1" si="103"/>
        <v>0</v>
      </c>
      <c r="DA46" s="462">
        <f t="shared" ca="1" si="103"/>
        <v>0</v>
      </c>
      <c r="DB46" s="462">
        <f t="shared" ca="1" si="103"/>
        <v>0</v>
      </c>
      <c r="DC46" s="462">
        <f t="shared" ca="1" si="103"/>
        <v>0</v>
      </c>
      <c r="DD46" s="462">
        <f t="shared" ca="1" si="103"/>
        <v>0</v>
      </c>
      <c r="DE46" s="462">
        <f t="shared" ca="1" si="103"/>
        <v>0</v>
      </c>
      <c r="DF46" s="462">
        <f t="shared" ca="1" si="103"/>
        <v>0</v>
      </c>
      <c r="DG46" s="462">
        <f t="shared" ca="1" si="103"/>
        <v>0</v>
      </c>
      <c r="DH46" s="462">
        <f t="shared" ca="1" si="103"/>
        <v>0</v>
      </c>
      <c r="DI46" s="462">
        <f t="shared" ca="1" si="103"/>
        <v>0</v>
      </c>
      <c r="DJ46" s="462">
        <f t="shared" ca="1" si="103"/>
        <v>0</v>
      </c>
      <c r="DK46" s="462">
        <f t="shared" ca="1" si="103"/>
        <v>0</v>
      </c>
      <c r="DL46" s="462">
        <f t="shared" ca="1" si="103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1.898717852242934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16009598057816</v>
      </c>
      <c r="Z47" s="213">
        <f t="shared" ref="Z47:AQ47" ca="1" si="106">SUM(Z41:Z46)</f>
        <v>0</v>
      </c>
      <c r="AA47" s="213">
        <f t="shared" ca="1" si="106"/>
        <v>-722.37097473049164</v>
      </c>
      <c r="AB47" s="213">
        <f t="shared" ca="1" si="106"/>
        <v>0</v>
      </c>
      <c r="AC47" s="213">
        <f t="shared" ca="1" si="106"/>
        <v>-60.72114340004488</v>
      </c>
      <c r="AD47" s="213">
        <f t="shared" ca="1" si="106"/>
        <v>3828.1386874365517</v>
      </c>
      <c r="AE47" s="213">
        <f t="shared" ca="1" si="106"/>
        <v>749.72260761534039</v>
      </c>
      <c r="AF47" s="213">
        <f t="shared" ca="1" si="106"/>
        <v>188.48270730017887</v>
      </c>
      <c r="AG47" s="213">
        <f t="shared" ca="1" si="106"/>
        <v>0</v>
      </c>
      <c r="AH47" s="213">
        <f t="shared" ca="1" si="106"/>
        <v>0</v>
      </c>
      <c r="AI47" s="213">
        <f t="shared" ca="1" si="106"/>
        <v>0</v>
      </c>
      <c r="AJ47" s="213">
        <f t="shared" ca="1" si="106"/>
        <v>0</v>
      </c>
      <c r="AK47" s="213">
        <f t="shared" ca="1" si="106"/>
        <v>0</v>
      </c>
      <c r="AL47" s="213">
        <f t="shared" ca="1" si="106"/>
        <v>-0.47828511781815908</v>
      </c>
      <c r="AM47" s="213">
        <f t="shared" ca="1" si="106"/>
        <v>0</v>
      </c>
      <c r="AN47" s="213">
        <f t="shared" ca="1" si="106"/>
        <v>-1.5106441322156612E-2</v>
      </c>
      <c r="AO47" s="213">
        <f t="shared" ca="1" si="106"/>
        <v>0</v>
      </c>
      <c r="AP47" s="213">
        <f t="shared" ca="1" si="106"/>
        <v>0</v>
      </c>
      <c r="AQ47" s="213">
        <f t="shared" ca="1" si="106"/>
        <v>0</v>
      </c>
      <c r="AR47" s="213">
        <f ca="1">SUM(Y47:AQ47)</f>
        <v>3956.0424830643365</v>
      </c>
      <c r="AT47" s="219">
        <f t="shared" ref="AT47:BL47" ca="1" si="107">SUM(AT43:AT46)</f>
        <v>-3828.1386874365517</v>
      </c>
      <c r="AU47" s="219">
        <f t="shared" ca="1" si="107"/>
        <v>0</v>
      </c>
      <c r="AV47" s="219">
        <f t="shared" ca="1" si="107"/>
        <v>-61.214999999999996</v>
      </c>
      <c r="AW47" s="219">
        <f t="shared" ca="1" si="107"/>
        <v>0</v>
      </c>
      <c r="AX47" s="219">
        <f t="shared" ca="1" si="107"/>
        <v>0</v>
      </c>
      <c r="AY47" s="219">
        <f t="shared" ca="1" si="107"/>
        <v>0</v>
      </c>
      <c r="AZ47" s="219">
        <f t="shared" ca="1" si="107"/>
        <v>0</v>
      </c>
      <c r="BA47" s="219">
        <f t="shared" ca="1" si="107"/>
        <v>-533.0949844070293</v>
      </c>
      <c r="BB47" s="219">
        <f t="shared" ca="1" si="107"/>
        <v>-127.26770730017887</v>
      </c>
      <c r="BC47" s="219">
        <f t="shared" ca="1" si="107"/>
        <v>0</v>
      </c>
      <c r="BD47" s="219">
        <f t="shared" ca="1" si="107"/>
        <v>0</v>
      </c>
      <c r="BE47" s="219">
        <f t="shared" ca="1" si="107"/>
        <v>0</v>
      </c>
      <c r="BF47" s="219">
        <f t="shared" ca="1" si="107"/>
        <v>0</v>
      </c>
      <c r="BG47" s="219">
        <f t="shared" ca="1" si="107"/>
        <v>0</v>
      </c>
      <c r="BH47" s="219">
        <f t="shared" ca="1" si="107"/>
        <v>0</v>
      </c>
      <c r="BI47" s="219">
        <f t="shared" ca="1" si="107"/>
        <v>0</v>
      </c>
      <c r="BJ47" s="219">
        <f t="shared" ca="1" si="107"/>
        <v>0</v>
      </c>
      <c r="BK47" s="219">
        <f t="shared" ca="1" si="107"/>
        <v>0</v>
      </c>
      <c r="BL47" s="219">
        <f t="shared" ca="1" si="107"/>
        <v>0</v>
      </c>
      <c r="BM47" s="219">
        <f t="shared" ca="1" si="99"/>
        <v>-4549.7163791437597</v>
      </c>
      <c r="BO47" s="230">
        <f ca="1">SUM(BO43:BO46)</f>
        <v>604.78352192160264</v>
      </c>
      <c r="BP47" s="230">
        <f ca="1">SUM(BP43:BP46)</f>
        <v>3.537149240958684</v>
      </c>
      <c r="BQ47" s="230">
        <f t="shared" ca="1" si="92"/>
        <v>608.32067116256133</v>
      </c>
      <c r="BS47" s="55">
        <f ca="1">W47+AR47+BM47+BQ47</f>
        <v>14.646775083138095</v>
      </c>
      <c r="BT47" s="144"/>
      <c r="BU47" s="972"/>
      <c r="BV47" s="2484">
        <f ca="1">SUM(BV43:BV46)</f>
        <v>19.843403186244597</v>
      </c>
      <c r="BW47" s="2325">
        <f t="shared" ref="BW47:DM47" ca="1" si="108">SUM(BW43:BW46)</f>
        <v>6.6860016776269012E-3</v>
      </c>
      <c r="BX47" s="2325">
        <f t="shared" ca="1" si="108"/>
        <v>8.1913018014107039E-2</v>
      </c>
      <c r="BY47" s="2325">
        <f t="shared" ca="1" si="108"/>
        <v>0</v>
      </c>
      <c r="BZ47" s="2325">
        <f t="shared" ca="1" si="108"/>
        <v>0</v>
      </c>
      <c r="CA47" s="2325">
        <f t="shared" ca="1" si="108"/>
        <v>0</v>
      </c>
      <c r="CB47" s="2325">
        <f t="shared" ca="1" si="108"/>
        <v>0</v>
      </c>
      <c r="CC47" s="2325">
        <f t="shared" ca="1" si="108"/>
        <v>0</v>
      </c>
      <c r="CD47" s="2325">
        <f t="shared" ca="1" si="108"/>
        <v>32.791383649684668</v>
      </c>
      <c r="CE47" s="2325">
        <f t="shared" ca="1" si="108"/>
        <v>7.8708994771925236E-2</v>
      </c>
      <c r="CF47" s="2325">
        <f t="shared" ca="1" si="108"/>
        <v>0</v>
      </c>
      <c r="CG47" s="2325">
        <f t="shared" ca="1" si="108"/>
        <v>0</v>
      </c>
      <c r="CH47" s="2325">
        <f t="shared" ca="1" si="108"/>
        <v>0</v>
      </c>
      <c r="CI47" s="2325">
        <f t="shared" ca="1" si="108"/>
        <v>0</v>
      </c>
      <c r="CJ47" s="2325">
        <f t="shared" ca="1" si="108"/>
        <v>0</v>
      </c>
      <c r="CK47" s="2325">
        <f t="shared" ca="1" si="108"/>
        <v>0</v>
      </c>
      <c r="CL47" s="2325">
        <f t="shared" ca="1" si="108"/>
        <v>0</v>
      </c>
      <c r="CM47" s="2325">
        <f t="shared" ca="1" si="108"/>
        <v>0</v>
      </c>
      <c r="CN47" s="2325">
        <f t="shared" ca="1" si="108"/>
        <v>0</v>
      </c>
      <c r="CO47" s="2325">
        <f t="shared" ca="1" si="108"/>
        <v>0</v>
      </c>
      <c r="CP47" s="2325">
        <f t="shared" ca="1" si="108"/>
        <v>0</v>
      </c>
      <c r="CQ47" s="2325">
        <f t="shared" ca="1" si="108"/>
        <v>0</v>
      </c>
      <c r="CR47" s="2325">
        <f t="shared" ca="1" si="108"/>
        <v>0</v>
      </c>
      <c r="CS47" s="2325">
        <f t="shared" ca="1" si="108"/>
        <v>0</v>
      </c>
      <c r="CT47" s="2325">
        <f t="shared" ca="1" si="108"/>
        <v>0</v>
      </c>
      <c r="CU47" s="2325">
        <f t="shared" ca="1" si="108"/>
        <v>0</v>
      </c>
      <c r="CV47" s="2325">
        <f t="shared" ca="1" si="108"/>
        <v>0</v>
      </c>
      <c r="CW47" s="2325">
        <f t="shared" ca="1" si="108"/>
        <v>0</v>
      </c>
      <c r="CX47" s="2325">
        <f t="shared" ca="1" si="108"/>
        <v>0</v>
      </c>
      <c r="CY47" s="2325">
        <f t="shared" ca="1" si="108"/>
        <v>0</v>
      </c>
      <c r="CZ47" s="2325">
        <f t="shared" ca="1" si="108"/>
        <v>0</v>
      </c>
      <c r="DA47" s="2325">
        <f t="shared" ca="1" si="108"/>
        <v>0</v>
      </c>
      <c r="DB47" s="2325">
        <f t="shared" ca="1" si="108"/>
        <v>0</v>
      </c>
      <c r="DC47" s="2325">
        <f t="shared" ca="1" si="108"/>
        <v>0</v>
      </c>
      <c r="DD47" s="2325">
        <f t="shared" ca="1" si="108"/>
        <v>0</v>
      </c>
      <c r="DE47" s="2325">
        <f t="shared" ca="1" si="108"/>
        <v>0</v>
      </c>
      <c r="DF47" s="2325">
        <f t="shared" ca="1" si="108"/>
        <v>0</v>
      </c>
      <c r="DG47" s="2325">
        <f t="shared" ca="1" si="108"/>
        <v>0</v>
      </c>
      <c r="DH47" s="2325">
        <f t="shared" ca="1" si="108"/>
        <v>0</v>
      </c>
      <c r="DI47" s="2325">
        <f t="shared" ca="1" si="108"/>
        <v>0</v>
      </c>
      <c r="DJ47" s="2325">
        <f t="shared" ca="1" si="108"/>
        <v>0</v>
      </c>
      <c r="DK47" s="2325">
        <f t="shared" ca="1" si="108"/>
        <v>0</v>
      </c>
      <c r="DL47" s="2325">
        <f t="shared" ca="1" si="108"/>
        <v>0</v>
      </c>
      <c r="DM47" s="2325">
        <f t="shared" ca="1" si="108"/>
        <v>0</v>
      </c>
      <c r="DO47" s="135">
        <f t="shared" ca="1" si="69"/>
        <v>52.80209485039291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09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0">IFERROR(INDEX(INDIRECT($C49&amp;".Outputs["&amp;this.Year&amp;"]"), MATCH(G$5, INDIRECT($C49&amp;".Outputs[Vector]"), 0)), 0)</f>
        <v>0</v>
      </c>
      <c r="H49" s="249">
        <f t="shared" ca="1" si="110"/>
        <v>0</v>
      </c>
      <c r="I49" s="249"/>
      <c r="J49" s="249"/>
      <c r="K49" s="249">
        <f t="shared" ca="1" si="110"/>
        <v>0</v>
      </c>
      <c r="L49" s="249">
        <f t="shared" ca="1" si="110"/>
        <v>0</v>
      </c>
      <c r="M49" s="249">
        <f t="shared" ca="1" si="110"/>
        <v>0</v>
      </c>
      <c r="N49" s="249">
        <f t="shared" ca="1" si="110"/>
        <v>0</v>
      </c>
      <c r="O49" s="249"/>
      <c r="P49" s="249"/>
      <c r="Q49" s="249"/>
      <c r="R49" s="249">
        <f t="shared" ca="1" si="110"/>
        <v>0</v>
      </c>
      <c r="S49" s="249">
        <f t="shared" ca="1" si="110"/>
        <v>0</v>
      </c>
      <c r="T49" s="249">
        <f t="shared" ca="1" si="110"/>
        <v>0</v>
      </c>
      <c r="U49" s="249"/>
      <c r="V49" s="249">
        <f t="shared" ca="1" si="110"/>
        <v>0</v>
      </c>
      <c r="W49" s="251">
        <f t="shared" ref="W49:W55" ca="1" si="111">SUM(G49:V49)</f>
        <v>0</v>
      </c>
      <c r="X49" s="74"/>
      <c r="Y49" s="256">
        <f t="shared" ref="Y49:BL54" ca="1" si="112">IFERROR(INDEX(INDIRECT($C49&amp;".Outputs["&amp;this.Year&amp;"]"), MATCH(Y$5, INDIRECT($C49&amp;".Outputs[Vector]"), 0)), 0)</f>
        <v>0</v>
      </c>
      <c r="Z49" s="5444">
        <f t="shared" ca="1" si="112"/>
        <v>2.5927724159999999E-2</v>
      </c>
      <c r="AA49" s="256">
        <f t="shared" ca="1" si="112"/>
        <v>0</v>
      </c>
      <c r="AB49" s="256">
        <f t="shared" ca="1" si="112"/>
        <v>0</v>
      </c>
      <c r="AC49" s="256">
        <f t="shared" ca="1" si="112"/>
        <v>0</v>
      </c>
      <c r="AD49" s="256">
        <f t="shared" ref="AD49:AF54" ca="1" si="113">IFERROR(INDEX(INDIRECT($C49&amp;".Outputs["&amp;this.Year&amp;"]"), MATCH(AD$5, INDIRECT($C49&amp;".Outputs[Vector]"), 0)), 0)</f>
        <v>0</v>
      </c>
      <c r="AE49" s="256">
        <f t="shared" ca="1" si="113"/>
        <v>0</v>
      </c>
      <c r="AF49" s="256">
        <f t="shared" ca="1" si="113"/>
        <v>0</v>
      </c>
      <c r="AG49" s="256">
        <f t="shared" ca="1" si="112"/>
        <v>0</v>
      </c>
      <c r="AH49" s="256">
        <f t="shared" ca="1" si="112"/>
        <v>0</v>
      </c>
      <c r="AI49" s="256">
        <f t="shared" ca="1" si="112"/>
        <v>0</v>
      </c>
      <c r="AJ49" s="256">
        <f t="shared" ca="1" si="112"/>
        <v>0</v>
      </c>
      <c r="AK49" s="256">
        <f t="shared" ca="1" si="112"/>
        <v>0</v>
      </c>
      <c r="AL49" s="256">
        <f t="shared" ca="1" si="112"/>
        <v>0</v>
      </c>
      <c r="AM49" s="256">
        <f t="shared" ca="1" si="112"/>
        <v>0</v>
      </c>
      <c r="AN49" s="256">
        <f t="shared" ca="1" si="112"/>
        <v>0</v>
      </c>
      <c r="AO49" s="256">
        <f t="shared" ca="1" si="112"/>
        <v>0</v>
      </c>
      <c r="AP49" s="256">
        <f t="shared" ca="1" si="112"/>
        <v>0</v>
      </c>
      <c r="AQ49" s="256">
        <f t="shared" ca="1" si="112"/>
        <v>0</v>
      </c>
      <c r="AR49" s="257">
        <f t="shared" ref="AR49:AR55" ca="1" si="114">SUM(Y49:AQ49)</f>
        <v>2.5927724159999999E-2</v>
      </c>
      <c r="AS49" s="74"/>
      <c r="AT49" s="266">
        <f t="shared" ref="AT49:BB54" ca="1" si="115">IFERROR(INDEX(INDIRECT($C49&amp;".Outputs["&amp;this.Year&amp;"]"), MATCH(AT$5, INDIRECT($C49&amp;".Outputs[Vector]"), 0)), 0)</f>
        <v>0</v>
      </c>
      <c r="AU49" s="266">
        <f t="shared" ca="1" si="115"/>
        <v>0</v>
      </c>
      <c r="AV49" s="266">
        <f t="shared" ca="1" si="115"/>
        <v>0</v>
      </c>
      <c r="AW49" s="266">
        <f t="shared" ca="1" si="115"/>
        <v>0</v>
      </c>
      <c r="AX49" s="266">
        <f t="shared" ca="1" si="115"/>
        <v>0</v>
      </c>
      <c r="AY49" s="266">
        <f t="shared" ca="1" si="115"/>
        <v>0</v>
      </c>
      <c r="AZ49" s="266">
        <f t="shared" ca="1" si="115"/>
        <v>0</v>
      </c>
      <c r="BA49" s="266">
        <f t="shared" ca="1" si="115"/>
        <v>0</v>
      </c>
      <c r="BB49" s="266">
        <f t="shared" ca="1" si="115"/>
        <v>0</v>
      </c>
      <c r="BC49" s="266">
        <f t="shared" ca="1" si="112"/>
        <v>0</v>
      </c>
      <c r="BD49" s="266">
        <f t="shared" ca="1" si="112"/>
        <v>0</v>
      </c>
      <c r="BE49" s="266">
        <f t="shared" ca="1" si="112"/>
        <v>-2.5927724159999999E-2</v>
      </c>
      <c r="BF49" s="266">
        <f t="shared" ca="1" si="112"/>
        <v>0</v>
      </c>
      <c r="BG49" s="266">
        <f t="shared" ca="1" si="112"/>
        <v>0</v>
      </c>
      <c r="BH49" s="266">
        <f t="shared" ca="1" si="112"/>
        <v>0</v>
      </c>
      <c r="BI49" s="266">
        <f t="shared" ca="1" si="112"/>
        <v>0</v>
      </c>
      <c r="BJ49" s="266">
        <f t="shared" ca="1" si="112"/>
        <v>0</v>
      </c>
      <c r="BK49" s="266">
        <f t="shared" ca="1" si="112"/>
        <v>0</v>
      </c>
      <c r="BL49" s="266">
        <f t="shared" ca="1" si="112"/>
        <v>0</v>
      </c>
      <c r="BM49" s="221">
        <f t="shared" ref="BM49:BM55" ca="1" si="116">SUM(AT49:BL49)</f>
        <v>-2.5927724159999999E-2</v>
      </c>
      <c r="BN49" s="74"/>
      <c r="BO49" s="261">
        <f t="shared" ref="BO49:BP54" ca="1" si="117">IFERROR(INDEX(INDIRECT($C49&amp;".Outputs["&amp;this.Year&amp;"]"), MATCH(BO$5, INDIRECT($C49&amp;".Outputs[Vector]"), 0)), 0)</f>
        <v>0</v>
      </c>
      <c r="BP49" s="261">
        <f t="shared" ca="1" si="117"/>
        <v>0</v>
      </c>
      <c r="BQ49" s="263">
        <f t="shared" ref="BQ49:BQ55" ca="1" si="118">SUM(BO49:BP49)</f>
        <v>0</v>
      </c>
      <c r="BR49" s="74"/>
      <c r="BS49" s="120">
        <f t="shared" ca="1" si="109"/>
        <v>0</v>
      </c>
      <c r="BT49" s="120"/>
      <c r="BU49" s="972"/>
      <c r="BV49" s="462">
        <f t="shared" ref="BV49:CE54" ca="1" si="119">IFERROR(SUMIFS(INDIRECT($C49&amp;".Emissions["&amp;this.Year&amp;"]"), INDIRECT($C49&amp;".Emissions[GHG]"), BV$6, INDIRECT($C49&amp;".Emissions[IPCC Sector]"), BV$5),0)</f>
        <v>0</v>
      </c>
      <c r="BW49" s="463">
        <f t="shared" ca="1" si="119"/>
        <v>0</v>
      </c>
      <c r="BX49" s="463">
        <f t="shared" ca="1" si="119"/>
        <v>0</v>
      </c>
      <c r="BY49" s="463">
        <f t="shared" ca="1" si="119"/>
        <v>0</v>
      </c>
      <c r="BZ49" s="463">
        <f t="shared" ca="1" si="119"/>
        <v>0</v>
      </c>
      <c r="CA49" s="463">
        <f t="shared" ca="1" si="119"/>
        <v>0</v>
      </c>
      <c r="CB49" s="463">
        <f t="shared" ca="1" si="119"/>
        <v>0</v>
      </c>
      <c r="CC49" s="463">
        <f t="shared" ca="1" si="119"/>
        <v>0</v>
      </c>
      <c r="CD49" s="463">
        <f t="shared" ca="1" si="119"/>
        <v>0</v>
      </c>
      <c r="CE49" s="463">
        <f t="shared" ca="1" si="119"/>
        <v>0</v>
      </c>
      <c r="CF49" s="463">
        <f t="shared" ref="CF49:CO54" ca="1" si="120">IFERROR(SUMIFS(INDIRECT($C49&amp;".Emissions["&amp;this.Year&amp;"]"), INDIRECT($C49&amp;".Emissions[GHG]"), CF$6, INDIRECT($C49&amp;".Emissions[IPCC Sector]"), CF$5),0)</f>
        <v>0</v>
      </c>
      <c r="CG49" s="463">
        <f t="shared" ca="1" si="120"/>
        <v>0</v>
      </c>
      <c r="CH49" s="463">
        <f t="shared" ca="1" si="120"/>
        <v>0</v>
      </c>
      <c r="CI49" s="463">
        <f t="shared" ca="1" si="120"/>
        <v>0</v>
      </c>
      <c r="CJ49" s="463">
        <f t="shared" ca="1" si="120"/>
        <v>0</v>
      </c>
      <c r="CK49" s="463">
        <f t="shared" ca="1" si="120"/>
        <v>0</v>
      </c>
      <c r="CL49" s="463">
        <f t="shared" ca="1" si="120"/>
        <v>0</v>
      </c>
      <c r="CM49" s="463">
        <f t="shared" ca="1" si="120"/>
        <v>0</v>
      </c>
      <c r="CN49" s="463">
        <f t="shared" ca="1" si="120"/>
        <v>0</v>
      </c>
      <c r="CO49" s="463">
        <f t="shared" ca="1" si="120"/>
        <v>0</v>
      </c>
      <c r="CP49" s="463">
        <f t="shared" ref="CP49:CY54" ca="1" si="121">IFERROR(SUMIFS(INDIRECT($C49&amp;".Emissions["&amp;this.Year&amp;"]"), INDIRECT($C49&amp;".Emissions[GHG]"), CP$6, INDIRECT($C49&amp;".Emissions[IPCC Sector]"), CP$5),0)</f>
        <v>0</v>
      </c>
      <c r="CQ49" s="463">
        <f t="shared" ca="1" si="121"/>
        <v>0</v>
      </c>
      <c r="CR49" s="463">
        <f t="shared" ca="1" si="121"/>
        <v>0</v>
      </c>
      <c r="CS49" s="463">
        <f t="shared" ca="1" si="121"/>
        <v>0</v>
      </c>
      <c r="CT49" s="463">
        <f t="shared" ca="1" si="121"/>
        <v>0</v>
      </c>
      <c r="CU49" s="463">
        <f t="shared" ca="1" si="121"/>
        <v>0</v>
      </c>
      <c r="CV49" s="463">
        <f t="shared" ca="1" si="121"/>
        <v>0</v>
      </c>
      <c r="CW49" s="463">
        <f t="shared" ca="1" si="121"/>
        <v>0</v>
      </c>
      <c r="CX49" s="463">
        <f t="shared" ca="1" si="121"/>
        <v>0</v>
      </c>
      <c r="CY49" s="463">
        <f t="shared" ca="1" si="121"/>
        <v>0</v>
      </c>
      <c r="CZ49" s="463">
        <f t="shared" ref="CZ49:DM54" ca="1" si="122">IFERROR(SUMIFS(INDIRECT($C49&amp;".Emissions["&amp;this.Year&amp;"]"), INDIRECT($C49&amp;".Emissions[GHG]"), CZ$6, INDIRECT($C49&amp;".Emissions[IPCC Sector]"), CZ$5),0)</f>
        <v>0</v>
      </c>
      <c r="DA49" s="463">
        <f t="shared" ca="1" si="122"/>
        <v>0</v>
      </c>
      <c r="DB49" s="463">
        <f t="shared" ca="1" si="122"/>
        <v>0</v>
      </c>
      <c r="DC49" s="463">
        <f t="shared" ca="1" si="122"/>
        <v>0</v>
      </c>
      <c r="DD49" s="463">
        <f t="shared" ca="1" si="122"/>
        <v>0</v>
      </c>
      <c r="DE49" s="463">
        <f t="shared" ca="1" si="122"/>
        <v>0</v>
      </c>
      <c r="DF49" s="463">
        <f t="shared" ca="1" si="122"/>
        <v>0</v>
      </c>
      <c r="DG49" s="463">
        <f t="shared" ca="1" si="122"/>
        <v>0</v>
      </c>
      <c r="DH49" s="463">
        <f t="shared" ca="1" si="122"/>
        <v>0</v>
      </c>
      <c r="DI49" s="463">
        <f t="shared" ca="1" si="122"/>
        <v>0</v>
      </c>
      <c r="DJ49" s="463">
        <f t="shared" ca="1" si="122"/>
        <v>0</v>
      </c>
      <c r="DK49" s="463">
        <f t="shared" ca="1" si="122"/>
        <v>0</v>
      </c>
      <c r="DL49" s="463">
        <f t="shared" ca="1" si="122"/>
        <v>0</v>
      </c>
      <c r="DM49" s="463">
        <f t="shared" ca="1" si="122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0"/>
        <v>0</v>
      </c>
      <c r="H50" s="249">
        <f t="shared" ca="1" si="110"/>
        <v>0</v>
      </c>
      <c r="I50" s="249"/>
      <c r="J50" s="249"/>
      <c r="K50" s="249">
        <f t="shared" ca="1" si="110"/>
        <v>0</v>
      </c>
      <c r="L50" s="249">
        <f t="shared" ca="1" si="110"/>
        <v>0</v>
      </c>
      <c r="M50" s="249">
        <f t="shared" ca="1" si="110"/>
        <v>0</v>
      </c>
      <c r="N50" s="249">
        <f t="shared" ca="1" si="110"/>
        <v>0</v>
      </c>
      <c r="O50" s="249"/>
      <c r="P50" s="249"/>
      <c r="Q50" s="249"/>
      <c r="R50" s="249">
        <f t="shared" ca="1" si="110"/>
        <v>0</v>
      </c>
      <c r="S50" s="249">
        <f t="shared" ca="1" si="110"/>
        <v>0</v>
      </c>
      <c r="T50" s="249">
        <f t="shared" ca="1" si="110"/>
        <v>0</v>
      </c>
      <c r="U50" s="249"/>
      <c r="V50" s="249">
        <f t="shared" ca="1" si="110"/>
        <v>0</v>
      </c>
      <c r="W50" s="251">
        <f ca="1">SUM(G50:V50)</f>
        <v>0</v>
      </c>
      <c r="X50" s="74"/>
      <c r="Y50" s="256">
        <f t="shared" ca="1" si="112"/>
        <v>0</v>
      </c>
      <c r="Z50" s="256">
        <f t="shared" ca="1" si="112"/>
        <v>0</v>
      </c>
      <c r="AA50" s="256">
        <f t="shared" ca="1" si="112"/>
        <v>0</v>
      </c>
      <c r="AB50" s="256">
        <f t="shared" ca="1" si="112"/>
        <v>0</v>
      </c>
      <c r="AC50" s="256">
        <f t="shared" ca="1" si="112"/>
        <v>0</v>
      </c>
      <c r="AD50" s="256">
        <f t="shared" ca="1" si="113"/>
        <v>0</v>
      </c>
      <c r="AE50" s="256">
        <f t="shared" ca="1" si="113"/>
        <v>0</v>
      </c>
      <c r="AF50" s="256">
        <f t="shared" ca="1" si="113"/>
        <v>0</v>
      </c>
      <c r="AG50" s="256">
        <f t="shared" ca="1" si="112"/>
        <v>0</v>
      </c>
      <c r="AH50" s="256">
        <f t="shared" ca="1" si="112"/>
        <v>0</v>
      </c>
      <c r="AI50" s="256">
        <f t="shared" ca="1" si="112"/>
        <v>0</v>
      </c>
      <c r="AJ50" s="256">
        <f t="shared" ca="1" si="112"/>
        <v>0</v>
      </c>
      <c r="AK50" s="256">
        <f t="shared" ca="1" si="112"/>
        <v>0</v>
      </c>
      <c r="AL50" s="256">
        <f t="shared" ca="1" si="112"/>
        <v>0</v>
      </c>
      <c r="AM50" s="256">
        <f t="shared" ca="1" si="112"/>
        <v>0</v>
      </c>
      <c r="AN50" s="256">
        <f t="shared" ca="1" si="112"/>
        <v>0</v>
      </c>
      <c r="AO50" s="256">
        <f t="shared" ca="1" si="112"/>
        <v>0</v>
      </c>
      <c r="AP50" s="256">
        <f t="shared" ca="1" si="112"/>
        <v>0</v>
      </c>
      <c r="AQ50" s="256">
        <f t="shared" ca="1" si="112"/>
        <v>0</v>
      </c>
      <c r="AR50" s="257">
        <f ca="1">SUM(Y50:AQ50)</f>
        <v>0</v>
      </c>
      <c r="AS50" s="74"/>
      <c r="AT50" s="266">
        <f t="shared" ca="1" si="115"/>
        <v>0</v>
      </c>
      <c r="AU50" s="266">
        <f t="shared" ca="1" si="115"/>
        <v>0</v>
      </c>
      <c r="AV50" s="266">
        <f t="shared" ca="1" si="115"/>
        <v>0</v>
      </c>
      <c r="AW50" s="266">
        <f t="shared" ca="1" si="115"/>
        <v>0</v>
      </c>
      <c r="AX50" s="266">
        <f t="shared" ca="1" si="115"/>
        <v>0</v>
      </c>
      <c r="AY50" s="266">
        <f t="shared" ca="1" si="115"/>
        <v>0</v>
      </c>
      <c r="AZ50" s="266">
        <f t="shared" ca="1" si="115"/>
        <v>0</v>
      </c>
      <c r="BA50" s="266">
        <f t="shared" ca="1" si="115"/>
        <v>0</v>
      </c>
      <c r="BB50" s="266">
        <f t="shared" ca="1" si="115"/>
        <v>0</v>
      </c>
      <c r="BC50" s="266">
        <f t="shared" ca="1" si="112"/>
        <v>0</v>
      </c>
      <c r="BD50" s="266">
        <f t="shared" ca="1" si="112"/>
        <v>0</v>
      </c>
      <c r="BE50" s="266">
        <f t="shared" ca="1" si="112"/>
        <v>0</v>
      </c>
      <c r="BF50" s="266">
        <f t="shared" ca="1" si="112"/>
        <v>0</v>
      </c>
      <c r="BG50" s="266">
        <f t="shared" ca="1" si="112"/>
        <v>0</v>
      </c>
      <c r="BH50" s="266">
        <f t="shared" ca="1" si="112"/>
        <v>0</v>
      </c>
      <c r="BI50" s="266">
        <f t="shared" ca="1" si="112"/>
        <v>0</v>
      </c>
      <c r="BJ50" s="266">
        <f t="shared" ca="1" si="112"/>
        <v>0</v>
      </c>
      <c r="BK50" s="266">
        <f t="shared" ca="1" si="112"/>
        <v>0</v>
      </c>
      <c r="BL50" s="266">
        <f t="shared" ca="1" si="112"/>
        <v>0</v>
      </c>
      <c r="BM50" s="221">
        <f ca="1">SUM(AT50:BL50)</f>
        <v>0</v>
      </c>
      <c r="BN50" s="74"/>
      <c r="BO50" s="261">
        <f t="shared" ca="1" si="117"/>
        <v>0</v>
      </c>
      <c r="BP50" s="261">
        <f t="shared" ca="1" si="117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19"/>
        <v>0</v>
      </c>
      <c r="BW50" s="463">
        <f t="shared" ca="1" si="119"/>
        <v>0</v>
      </c>
      <c r="BX50" s="463">
        <f t="shared" ca="1" si="119"/>
        <v>0</v>
      </c>
      <c r="BY50" s="463">
        <f t="shared" ca="1" si="119"/>
        <v>0</v>
      </c>
      <c r="BZ50" s="463">
        <f t="shared" ca="1" si="119"/>
        <v>0</v>
      </c>
      <c r="CA50" s="463">
        <f t="shared" ca="1" si="119"/>
        <v>0</v>
      </c>
      <c r="CB50" s="463">
        <f t="shared" ca="1" si="119"/>
        <v>0</v>
      </c>
      <c r="CC50" s="463">
        <f t="shared" ca="1" si="119"/>
        <v>0</v>
      </c>
      <c r="CD50" s="463">
        <f t="shared" ca="1" si="119"/>
        <v>0</v>
      </c>
      <c r="CE50" s="463">
        <f t="shared" ca="1" si="119"/>
        <v>0</v>
      </c>
      <c r="CF50" s="463">
        <f t="shared" ca="1" si="120"/>
        <v>0</v>
      </c>
      <c r="CG50" s="463">
        <f t="shared" ca="1" si="120"/>
        <v>0</v>
      </c>
      <c r="CH50" s="463">
        <f t="shared" ca="1" si="120"/>
        <v>0</v>
      </c>
      <c r="CI50" s="463">
        <f t="shared" ca="1" si="120"/>
        <v>0</v>
      </c>
      <c r="CJ50" s="463">
        <f t="shared" ca="1" si="120"/>
        <v>0</v>
      </c>
      <c r="CK50" s="463">
        <f t="shared" ca="1" si="120"/>
        <v>0</v>
      </c>
      <c r="CL50" s="463">
        <f t="shared" ca="1" si="120"/>
        <v>0</v>
      </c>
      <c r="CM50" s="463">
        <f t="shared" ca="1" si="120"/>
        <v>0</v>
      </c>
      <c r="CN50" s="463">
        <f t="shared" ca="1" si="120"/>
        <v>0</v>
      </c>
      <c r="CO50" s="463">
        <f t="shared" ca="1" si="120"/>
        <v>0</v>
      </c>
      <c r="CP50" s="463">
        <f t="shared" ca="1" si="121"/>
        <v>0</v>
      </c>
      <c r="CQ50" s="463">
        <f t="shared" ca="1" si="121"/>
        <v>0</v>
      </c>
      <c r="CR50" s="463">
        <f t="shared" ca="1" si="121"/>
        <v>0</v>
      </c>
      <c r="CS50" s="463">
        <f t="shared" ca="1" si="121"/>
        <v>0</v>
      </c>
      <c r="CT50" s="463">
        <f t="shared" ca="1" si="121"/>
        <v>0</v>
      </c>
      <c r="CU50" s="463">
        <f t="shared" ca="1" si="121"/>
        <v>0</v>
      </c>
      <c r="CV50" s="463">
        <f t="shared" ca="1" si="121"/>
        <v>0</v>
      </c>
      <c r="CW50" s="463">
        <f t="shared" ca="1" si="121"/>
        <v>0</v>
      </c>
      <c r="CX50" s="463">
        <f t="shared" ca="1" si="121"/>
        <v>0</v>
      </c>
      <c r="CY50" s="463">
        <f t="shared" ca="1" si="121"/>
        <v>0</v>
      </c>
      <c r="CZ50" s="463">
        <f t="shared" ca="1" si="122"/>
        <v>0</v>
      </c>
      <c r="DA50" s="463">
        <f t="shared" ca="1" si="122"/>
        <v>0</v>
      </c>
      <c r="DB50" s="463">
        <f t="shared" ca="1" si="122"/>
        <v>0</v>
      </c>
      <c r="DC50" s="463">
        <f t="shared" ca="1" si="122"/>
        <v>0</v>
      </c>
      <c r="DD50" s="463">
        <f t="shared" ca="1" si="122"/>
        <v>0</v>
      </c>
      <c r="DE50" s="463">
        <f t="shared" ca="1" si="122"/>
        <v>0</v>
      </c>
      <c r="DF50" s="463">
        <f t="shared" ca="1" si="122"/>
        <v>0</v>
      </c>
      <c r="DG50" s="463">
        <f t="shared" ca="1" si="122"/>
        <v>0</v>
      </c>
      <c r="DH50" s="463">
        <f t="shared" ca="1" si="122"/>
        <v>0</v>
      </c>
      <c r="DI50" s="463">
        <f t="shared" ca="1" si="122"/>
        <v>0</v>
      </c>
      <c r="DJ50" s="463">
        <f t="shared" ca="1" si="122"/>
        <v>0</v>
      </c>
      <c r="DK50" s="463">
        <f t="shared" ca="1" si="122"/>
        <v>0</v>
      </c>
      <c r="DL50" s="463">
        <f t="shared" ca="1" si="122"/>
        <v>0</v>
      </c>
      <c r="DM50" s="463">
        <f t="shared" ca="1" si="122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0"/>
        <v>0</v>
      </c>
      <c r="H51" s="249">
        <f t="shared" ca="1" si="110"/>
        <v>0</v>
      </c>
      <c r="I51" s="249"/>
      <c r="J51" s="249"/>
      <c r="K51" s="249">
        <f t="shared" ca="1" si="110"/>
        <v>0</v>
      </c>
      <c r="L51" s="249">
        <f t="shared" ca="1" si="110"/>
        <v>0</v>
      </c>
      <c r="M51" s="249">
        <f t="shared" ca="1" si="110"/>
        <v>0</v>
      </c>
      <c r="N51" s="249">
        <f t="shared" ca="1" si="110"/>
        <v>0</v>
      </c>
      <c r="O51" s="249"/>
      <c r="P51" s="249"/>
      <c r="Q51" s="249"/>
      <c r="R51" s="249">
        <f t="shared" ca="1" si="110"/>
        <v>0</v>
      </c>
      <c r="S51" s="249">
        <f t="shared" ca="1" si="110"/>
        <v>0</v>
      </c>
      <c r="T51" s="249">
        <f t="shared" ca="1" si="110"/>
        <v>0</v>
      </c>
      <c r="U51" s="249"/>
      <c r="V51" s="249">
        <f t="shared" ca="1" si="110"/>
        <v>0</v>
      </c>
      <c r="W51" s="251">
        <f t="shared" ca="1" si="111"/>
        <v>0</v>
      </c>
      <c r="X51" s="74"/>
      <c r="Y51" s="256">
        <f t="shared" ca="1" si="112"/>
        <v>0</v>
      </c>
      <c r="Z51" s="256">
        <f t="shared" ca="1" si="112"/>
        <v>31.320918000000002</v>
      </c>
      <c r="AA51" s="256">
        <f t="shared" ca="1" si="112"/>
        <v>0</v>
      </c>
      <c r="AB51" s="256">
        <f t="shared" ca="1" si="112"/>
        <v>0</v>
      </c>
      <c r="AC51" s="256">
        <f t="shared" ca="1" si="112"/>
        <v>0</v>
      </c>
      <c r="AD51" s="256">
        <f t="shared" ca="1" si="113"/>
        <v>0</v>
      </c>
      <c r="AE51" s="256">
        <f t="shared" ca="1" si="113"/>
        <v>0</v>
      </c>
      <c r="AF51" s="256">
        <f t="shared" ca="1" si="113"/>
        <v>0</v>
      </c>
      <c r="AG51" s="256">
        <f t="shared" ca="1" si="112"/>
        <v>0</v>
      </c>
      <c r="AH51" s="256">
        <f t="shared" ca="1" si="112"/>
        <v>0</v>
      </c>
      <c r="AI51" s="256">
        <f t="shared" ca="1" si="112"/>
        <v>0</v>
      </c>
      <c r="AJ51" s="256">
        <f t="shared" ca="1" si="112"/>
        <v>0</v>
      </c>
      <c r="AK51" s="256">
        <f t="shared" ca="1" si="112"/>
        <v>0</v>
      </c>
      <c r="AL51" s="256">
        <f t="shared" ca="1" si="112"/>
        <v>0</v>
      </c>
      <c r="AM51" s="256">
        <f t="shared" ca="1" si="112"/>
        <v>0</v>
      </c>
      <c r="AN51" s="256">
        <f t="shared" ca="1" si="112"/>
        <v>0</v>
      </c>
      <c r="AO51" s="256">
        <f t="shared" ca="1" si="112"/>
        <v>0</v>
      </c>
      <c r="AP51" s="256">
        <f t="shared" ca="1" si="112"/>
        <v>0</v>
      </c>
      <c r="AQ51" s="256">
        <f t="shared" ca="1" si="112"/>
        <v>0</v>
      </c>
      <c r="AR51" s="257">
        <f t="shared" ca="1" si="114"/>
        <v>31.320918000000002</v>
      </c>
      <c r="AS51" s="74"/>
      <c r="AT51" s="266">
        <f t="shared" ca="1" si="115"/>
        <v>0</v>
      </c>
      <c r="AU51" s="266">
        <f t="shared" ca="1" si="115"/>
        <v>0</v>
      </c>
      <c r="AV51" s="266">
        <f t="shared" ca="1" si="115"/>
        <v>0</v>
      </c>
      <c r="AW51" s="266">
        <f t="shared" ca="1" si="115"/>
        <v>0</v>
      </c>
      <c r="AX51" s="266">
        <f t="shared" ca="1" si="115"/>
        <v>-26.035020000000003</v>
      </c>
      <c r="AY51" s="266">
        <f t="shared" ca="1" si="115"/>
        <v>0</v>
      </c>
      <c r="AZ51" s="266">
        <f t="shared" ca="1" si="115"/>
        <v>0</v>
      </c>
      <c r="BA51" s="266">
        <f t="shared" ca="1" si="115"/>
        <v>0</v>
      </c>
      <c r="BB51" s="266">
        <f t="shared" ca="1" si="115"/>
        <v>0</v>
      </c>
      <c r="BC51" s="266">
        <f t="shared" ca="1" si="112"/>
        <v>0</v>
      </c>
      <c r="BD51" s="266">
        <f t="shared" ca="1" si="112"/>
        <v>0</v>
      </c>
      <c r="BE51" s="266">
        <f t="shared" ca="1" si="112"/>
        <v>0</v>
      </c>
      <c r="BF51" s="266">
        <f t="shared" ca="1" si="112"/>
        <v>0</v>
      </c>
      <c r="BG51" s="266">
        <f t="shared" ca="1" si="112"/>
        <v>0</v>
      </c>
      <c r="BH51" s="266">
        <f t="shared" ca="1" si="112"/>
        <v>0</v>
      </c>
      <c r="BI51" s="266">
        <f t="shared" ca="1" si="112"/>
        <v>-5.2858980000000004</v>
      </c>
      <c r="BJ51" s="266">
        <f t="shared" ca="1" si="112"/>
        <v>0</v>
      </c>
      <c r="BK51" s="266">
        <f t="shared" ca="1" si="112"/>
        <v>0</v>
      </c>
      <c r="BL51" s="266">
        <f t="shared" ca="1" si="112"/>
        <v>0</v>
      </c>
      <c r="BM51" s="221">
        <f t="shared" ca="1" si="116"/>
        <v>-31.320918000000002</v>
      </c>
      <c r="BN51" s="74"/>
      <c r="BO51" s="261">
        <f t="shared" ca="1" si="117"/>
        <v>0</v>
      </c>
      <c r="BP51" s="261">
        <f t="shared" ca="1" si="117"/>
        <v>0</v>
      </c>
      <c r="BQ51" s="263">
        <f t="shared" ca="1" si="118"/>
        <v>0</v>
      </c>
      <c r="BR51" s="74"/>
      <c r="BS51" s="120">
        <f t="shared" ca="1" si="109"/>
        <v>0</v>
      </c>
      <c r="BT51" s="120"/>
      <c r="BU51" s="972"/>
      <c r="BV51" s="462">
        <f t="shared" ca="1" si="119"/>
        <v>0</v>
      </c>
      <c r="BW51" s="463">
        <f t="shared" ca="1" si="119"/>
        <v>0</v>
      </c>
      <c r="BX51" s="463">
        <f t="shared" ca="1" si="119"/>
        <v>0</v>
      </c>
      <c r="BY51" s="463">
        <f t="shared" ca="1" si="119"/>
        <v>0</v>
      </c>
      <c r="BZ51" s="463">
        <f t="shared" ca="1" si="119"/>
        <v>0</v>
      </c>
      <c r="CA51" s="463">
        <f t="shared" ca="1" si="119"/>
        <v>0</v>
      </c>
      <c r="CB51" s="463">
        <f t="shared" ca="1" si="119"/>
        <v>0</v>
      </c>
      <c r="CC51" s="463">
        <f t="shared" ca="1" si="119"/>
        <v>0</v>
      </c>
      <c r="CD51" s="463">
        <f t="shared" ca="1" si="119"/>
        <v>0</v>
      </c>
      <c r="CE51" s="463">
        <f t="shared" ca="1" si="119"/>
        <v>0</v>
      </c>
      <c r="CF51" s="463">
        <f t="shared" ca="1" si="120"/>
        <v>0</v>
      </c>
      <c r="CG51" s="463">
        <f t="shared" ca="1" si="120"/>
        <v>0</v>
      </c>
      <c r="CH51" s="463">
        <f t="shared" ca="1" si="120"/>
        <v>0</v>
      </c>
      <c r="CI51" s="463">
        <f t="shared" ca="1" si="120"/>
        <v>0</v>
      </c>
      <c r="CJ51" s="463">
        <f t="shared" ca="1" si="120"/>
        <v>0</v>
      </c>
      <c r="CK51" s="463">
        <f t="shared" ca="1" si="120"/>
        <v>0</v>
      </c>
      <c r="CL51" s="463">
        <f t="shared" ca="1" si="120"/>
        <v>0</v>
      </c>
      <c r="CM51" s="463">
        <f t="shared" ca="1" si="120"/>
        <v>0</v>
      </c>
      <c r="CN51" s="463">
        <f t="shared" ca="1" si="120"/>
        <v>0</v>
      </c>
      <c r="CO51" s="463">
        <f t="shared" ca="1" si="120"/>
        <v>0</v>
      </c>
      <c r="CP51" s="463">
        <f t="shared" ca="1" si="121"/>
        <v>0</v>
      </c>
      <c r="CQ51" s="463">
        <f t="shared" ca="1" si="121"/>
        <v>0</v>
      </c>
      <c r="CR51" s="463">
        <f t="shared" ca="1" si="121"/>
        <v>0</v>
      </c>
      <c r="CS51" s="463">
        <f t="shared" ca="1" si="121"/>
        <v>0</v>
      </c>
      <c r="CT51" s="463">
        <f t="shared" ca="1" si="121"/>
        <v>0</v>
      </c>
      <c r="CU51" s="463">
        <f t="shared" ca="1" si="121"/>
        <v>0</v>
      </c>
      <c r="CV51" s="463">
        <f t="shared" ca="1" si="121"/>
        <v>0</v>
      </c>
      <c r="CW51" s="463">
        <f t="shared" ca="1" si="121"/>
        <v>0</v>
      </c>
      <c r="CX51" s="463">
        <f t="shared" ca="1" si="121"/>
        <v>0</v>
      </c>
      <c r="CY51" s="463">
        <f t="shared" ca="1" si="121"/>
        <v>0</v>
      </c>
      <c r="CZ51" s="463">
        <f t="shared" ca="1" si="122"/>
        <v>0</v>
      </c>
      <c r="DA51" s="463">
        <f t="shared" ca="1" si="122"/>
        <v>0</v>
      </c>
      <c r="DB51" s="463">
        <f t="shared" ca="1" si="122"/>
        <v>0</v>
      </c>
      <c r="DC51" s="463">
        <f t="shared" ca="1" si="122"/>
        <v>0</v>
      </c>
      <c r="DD51" s="463">
        <f t="shared" ca="1" si="122"/>
        <v>0</v>
      </c>
      <c r="DE51" s="463">
        <f t="shared" ca="1" si="122"/>
        <v>0</v>
      </c>
      <c r="DF51" s="463">
        <f t="shared" ca="1" si="122"/>
        <v>0</v>
      </c>
      <c r="DG51" s="463">
        <f t="shared" ca="1" si="122"/>
        <v>0</v>
      </c>
      <c r="DH51" s="463">
        <f t="shared" ca="1" si="122"/>
        <v>0</v>
      </c>
      <c r="DI51" s="463">
        <f t="shared" ca="1" si="122"/>
        <v>0</v>
      </c>
      <c r="DJ51" s="463">
        <f t="shared" ca="1" si="122"/>
        <v>0</v>
      </c>
      <c r="DK51" s="463">
        <f t="shared" ca="1" si="122"/>
        <v>0</v>
      </c>
      <c r="DL51" s="463">
        <f t="shared" ca="1" si="122"/>
        <v>0</v>
      </c>
      <c r="DM51" s="463">
        <f t="shared" ca="1" si="122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0"/>
        <v>0</v>
      </c>
      <c r="H52" s="249">
        <f t="shared" ca="1" si="110"/>
        <v>0</v>
      </c>
      <c r="I52" s="249"/>
      <c r="J52" s="249"/>
      <c r="K52" s="249">
        <f t="shared" ca="1" si="110"/>
        <v>0</v>
      </c>
      <c r="L52" s="249">
        <f t="shared" ca="1" si="110"/>
        <v>0</v>
      </c>
      <c r="M52" s="249">
        <f t="shared" ca="1" si="110"/>
        <v>0</v>
      </c>
      <c r="N52" s="249">
        <f t="shared" ca="1" si="110"/>
        <v>0</v>
      </c>
      <c r="O52" s="249"/>
      <c r="P52" s="249"/>
      <c r="Q52" s="249"/>
      <c r="R52" s="249">
        <f t="shared" ca="1" si="110"/>
        <v>0</v>
      </c>
      <c r="S52" s="249">
        <f t="shared" ca="1" si="110"/>
        <v>0</v>
      </c>
      <c r="T52" s="249">
        <f t="shared" ca="1" si="110"/>
        <v>0</v>
      </c>
      <c r="U52" s="249"/>
      <c r="V52" s="249">
        <f t="shared" ca="1" si="110"/>
        <v>0</v>
      </c>
      <c r="W52" s="251">
        <f t="shared" ca="1" si="111"/>
        <v>0</v>
      </c>
      <c r="X52" s="74"/>
      <c r="Y52" s="256">
        <f t="shared" ca="1" si="112"/>
        <v>0</v>
      </c>
      <c r="Z52" s="256">
        <f t="shared" ca="1" si="112"/>
        <v>0</v>
      </c>
      <c r="AA52" s="256">
        <f t="shared" ca="1" si="112"/>
        <v>0</v>
      </c>
      <c r="AB52" s="256">
        <f t="shared" ca="1" si="112"/>
        <v>0</v>
      </c>
      <c r="AC52" s="256">
        <f t="shared" ca="1" si="112"/>
        <v>0</v>
      </c>
      <c r="AD52" s="256">
        <f t="shared" ca="1" si="113"/>
        <v>0</v>
      </c>
      <c r="AE52" s="256">
        <f t="shared" ca="1" si="113"/>
        <v>0</v>
      </c>
      <c r="AF52" s="256">
        <f t="shared" ca="1" si="113"/>
        <v>0</v>
      </c>
      <c r="AG52" s="256">
        <f t="shared" ca="1" si="112"/>
        <v>0</v>
      </c>
      <c r="AH52" s="256">
        <f t="shared" ca="1" si="112"/>
        <v>0</v>
      </c>
      <c r="AI52" s="256">
        <f t="shared" ca="1" si="112"/>
        <v>0</v>
      </c>
      <c r="AJ52" s="256">
        <f t="shared" ca="1" si="112"/>
        <v>0</v>
      </c>
      <c r="AK52" s="256">
        <f t="shared" ca="1" si="112"/>
        <v>0</v>
      </c>
      <c r="AL52" s="256">
        <f t="shared" ca="1" si="112"/>
        <v>0</v>
      </c>
      <c r="AM52" s="256">
        <f t="shared" ca="1" si="112"/>
        <v>0</v>
      </c>
      <c r="AN52" s="256">
        <f t="shared" ca="1" si="112"/>
        <v>0</v>
      </c>
      <c r="AO52" s="256">
        <f t="shared" ca="1" si="112"/>
        <v>0</v>
      </c>
      <c r="AP52" s="256">
        <f t="shared" ca="1" si="112"/>
        <v>0</v>
      </c>
      <c r="AQ52" s="256">
        <f t="shared" ca="1" si="112"/>
        <v>0</v>
      </c>
      <c r="AR52" s="257">
        <f t="shared" ca="1" si="114"/>
        <v>0</v>
      </c>
      <c r="AS52" s="74"/>
      <c r="AT52" s="266">
        <f t="shared" ca="1" si="115"/>
        <v>0</v>
      </c>
      <c r="AU52" s="266">
        <f t="shared" ca="1" si="115"/>
        <v>0</v>
      </c>
      <c r="AV52" s="266">
        <f t="shared" ca="1" si="115"/>
        <v>0</v>
      </c>
      <c r="AW52" s="266">
        <f t="shared" ca="1" si="115"/>
        <v>0</v>
      </c>
      <c r="AX52" s="266">
        <f t="shared" ca="1" si="115"/>
        <v>0</v>
      </c>
      <c r="AY52" s="266">
        <f t="shared" ca="1" si="115"/>
        <v>0</v>
      </c>
      <c r="AZ52" s="266">
        <f t="shared" ca="1" si="115"/>
        <v>0</v>
      </c>
      <c r="BA52" s="266">
        <f t="shared" ca="1" si="115"/>
        <v>0</v>
      </c>
      <c r="BB52" s="266">
        <f t="shared" ca="1" si="115"/>
        <v>0</v>
      </c>
      <c r="BC52" s="266">
        <f t="shared" ca="1" si="112"/>
        <v>0</v>
      </c>
      <c r="BD52" s="266">
        <f t="shared" ca="1" si="112"/>
        <v>0</v>
      </c>
      <c r="BE52" s="266">
        <f t="shared" ca="1" si="112"/>
        <v>0</v>
      </c>
      <c r="BF52" s="266">
        <f t="shared" ca="1" si="112"/>
        <v>0</v>
      </c>
      <c r="BG52" s="266">
        <f t="shared" ca="1" si="112"/>
        <v>0</v>
      </c>
      <c r="BH52" s="266">
        <f t="shared" ca="1" si="112"/>
        <v>0</v>
      </c>
      <c r="BI52" s="266">
        <f t="shared" ca="1" si="112"/>
        <v>0</v>
      </c>
      <c r="BJ52" s="266">
        <f t="shared" ca="1" si="112"/>
        <v>0</v>
      </c>
      <c r="BK52" s="266">
        <f t="shared" ca="1" si="112"/>
        <v>0</v>
      </c>
      <c r="BL52" s="266">
        <f t="shared" ca="1" si="112"/>
        <v>0</v>
      </c>
      <c r="BM52" s="221">
        <f t="shared" ca="1" si="116"/>
        <v>0</v>
      </c>
      <c r="BN52" s="74"/>
      <c r="BO52" s="261">
        <f t="shared" ca="1" si="117"/>
        <v>0</v>
      </c>
      <c r="BP52" s="261">
        <f t="shared" ca="1" si="117"/>
        <v>0</v>
      </c>
      <c r="BQ52" s="263">
        <f t="shared" ca="1" si="118"/>
        <v>0</v>
      </c>
      <c r="BR52" s="74"/>
      <c r="BS52" s="120">
        <f t="shared" ca="1" si="109"/>
        <v>0</v>
      </c>
      <c r="BT52" s="120"/>
      <c r="BU52" s="972"/>
      <c r="BV52" s="462">
        <f t="shared" ca="1" si="119"/>
        <v>0</v>
      </c>
      <c r="BW52" s="463">
        <f t="shared" ca="1" si="119"/>
        <v>0</v>
      </c>
      <c r="BX52" s="463">
        <f t="shared" ca="1" si="119"/>
        <v>0</v>
      </c>
      <c r="BY52" s="463">
        <f t="shared" ca="1" si="119"/>
        <v>0</v>
      </c>
      <c r="BZ52" s="463">
        <f t="shared" ca="1" si="119"/>
        <v>0</v>
      </c>
      <c r="CA52" s="463">
        <f t="shared" ca="1" si="119"/>
        <v>0</v>
      </c>
      <c r="CB52" s="463">
        <f t="shared" ca="1" si="119"/>
        <v>0</v>
      </c>
      <c r="CC52" s="463">
        <f t="shared" ca="1" si="119"/>
        <v>0</v>
      </c>
      <c r="CD52" s="463">
        <f t="shared" ca="1" si="119"/>
        <v>0</v>
      </c>
      <c r="CE52" s="463">
        <f t="shared" ca="1" si="119"/>
        <v>0</v>
      </c>
      <c r="CF52" s="463">
        <f t="shared" ca="1" si="120"/>
        <v>0</v>
      </c>
      <c r="CG52" s="463">
        <f t="shared" ca="1" si="120"/>
        <v>0</v>
      </c>
      <c r="CH52" s="463">
        <f t="shared" ca="1" si="120"/>
        <v>0</v>
      </c>
      <c r="CI52" s="463">
        <f t="shared" ca="1" si="120"/>
        <v>0</v>
      </c>
      <c r="CJ52" s="463">
        <f t="shared" ca="1" si="120"/>
        <v>0</v>
      </c>
      <c r="CK52" s="463">
        <f t="shared" ca="1" si="120"/>
        <v>0</v>
      </c>
      <c r="CL52" s="463">
        <f t="shared" ca="1" si="120"/>
        <v>0</v>
      </c>
      <c r="CM52" s="463">
        <f t="shared" ca="1" si="120"/>
        <v>0</v>
      </c>
      <c r="CN52" s="463">
        <f t="shared" ca="1" si="120"/>
        <v>0</v>
      </c>
      <c r="CO52" s="463">
        <f t="shared" ca="1" si="120"/>
        <v>0</v>
      </c>
      <c r="CP52" s="463">
        <f t="shared" ca="1" si="121"/>
        <v>0</v>
      </c>
      <c r="CQ52" s="463">
        <f t="shared" ca="1" si="121"/>
        <v>0</v>
      </c>
      <c r="CR52" s="463">
        <f t="shared" ca="1" si="121"/>
        <v>0</v>
      </c>
      <c r="CS52" s="463">
        <f t="shared" ca="1" si="121"/>
        <v>0</v>
      </c>
      <c r="CT52" s="463">
        <f t="shared" ca="1" si="121"/>
        <v>0</v>
      </c>
      <c r="CU52" s="463">
        <f t="shared" ca="1" si="121"/>
        <v>0</v>
      </c>
      <c r="CV52" s="463">
        <f t="shared" ca="1" si="121"/>
        <v>0</v>
      </c>
      <c r="CW52" s="463">
        <f t="shared" ca="1" si="121"/>
        <v>0</v>
      </c>
      <c r="CX52" s="463">
        <f t="shared" ca="1" si="121"/>
        <v>0</v>
      </c>
      <c r="CY52" s="463">
        <f t="shared" ca="1" si="121"/>
        <v>0</v>
      </c>
      <c r="CZ52" s="463">
        <f t="shared" ca="1" si="122"/>
        <v>0</v>
      </c>
      <c r="DA52" s="463">
        <f t="shared" ca="1" si="122"/>
        <v>0</v>
      </c>
      <c r="DB52" s="463">
        <f t="shared" ca="1" si="122"/>
        <v>0</v>
      </c>
      <c r="DC52" s="463">
        <f t="shared" ca="1" si="122"/>
        <v>0</v>
      </c>
      <c r="DD52" s="463">
        <f t="shared" ca="1" si="122"/>
        <v>0</v>
      </c>
      <c r="DE52" s="463">
        <f t="shared" ca="1" si="122"/>
        <v>0</v>
      </c>
      <c r="DF52" s="463">
        <f t="shared" ca="1" si="122"/>
        <v>0</v>
      </c>
      <c r="DG52" s="463">
        <f t="shared" ca="1" si="122"/>
        <v>0</v>
      </c>
      <c r="DH52" s="463">
        <f t="shared" ca="1" si="122"/>
        <v>0</v>
      </c>
      <c r="DI52" s="463">
        <f t="shared" ca="1" si="122"/>
        <v>0</v>
      </c>
      <c r="DJ52" s="463">
        <f t="shared" ca="1" si="122"/>
        <v>0</v>
      </c>
      <c r="DK52" s="463">
        <f t="shared" ca="1" si="122"/>
        <v>0</v>
      </c>
      <c r="DL52" s="463">
        <f t="shared" ca="1" si="122"/>
        <v>0</v>
      </c>
      <c r="DM52" s="463">
        <f t="shared" ca="1" si="122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0"/>
        <v>0</v>
      </c>
      <c r="H53" s="249">
        <f t="shared" ca="1" si="110"/>
        <v>0</v>
      </c>
      <c r="I53" s="249"/>
      <c r="J53" s="249"/>
      <c r="K53" s="249">
        <f t="shared" ca="1" si="110"/>
        <v>0</v>
      </c>
      <c r="L53" s="249">
        <f t="shared" ca="1" si="110"/>
        <v>0</v>
      </c>
      <c r="M53" s="249">
        <f t="shared" ca="1" si="110"/>
        <v>0</v>
      </c>
      <c r="N53" s="249">
        <f t="shared" ca="1" si="110"/>
        <v>0</v>
      </c>
      <c r="O53" s="249"/>
      <c r="P53" s="249"/>
      <c r="Q53" s="249"/>
      <c r="R53" s="249">
        <f t="shared" ca="1" si="110"/>
        <v>0</v>
      </c>
      <c r="S53" s="249">
        <f t="shared" ca="1" si="110"/>
        <v>0</v>
      </c>
      <c r="T53" s="249">
        <f t="shared" ca="1" si="110"/>
        <v>0</v>
      </c>
      <c r="U53" s="249"/>
      <c r="V53" s="249">
        <f t="shared" ca="1" si="110"/>
        <v>0</v>
      </c>
      <c r="W53" s="251">
        <f t="shared" ca="1" si="111"/>
        <v>0</v>
      </c>
      <c r="X53" s="74"/>
      <c r="Y53" s="256">
        <f t="shared" ca="1" si="112"/>
        <v>0</v>
      </c>
      <c r="Z53" s="256">
        <f t="shared" ca="1" si="112"/>
        <v>0</v>
      </c>
      <c r="AA53" s="256">
        <f t="shared" ca="1" si="112"/>
        <v>0</v>
      </c>
      <c r="AB53" s="256">
        <f t="shared" ca="1" si="112"/>
        <v>0</v>
      </c>
      <c r="AC53" s="256">
        <f t="shared" ca="1" si="112"/>
        <v>0</v>
      </c>
      <c r="AD53" s="256">
        <f t="shared" ca="1" si="113"/>
        <v>0</v>
      </c>
      <c r="AE53" s="256">
        <f t="shared" ca="1" si="113"/>
        <v>0</v>
      </c>
      <c r="AF53" s="256">
        <f t="shared" ca="1" si="113"/>
        <v>0</v>
      </c>
      <c r="AG53" s="256">
        <f t="shared" ca="1" si="112"/>
        <v>0</v>
      </c>
      <c r="AH53" s="256">
        <f t="shared" ca="1" si="112"/>
        <v>0</v>
      </c>
      <c r="AI53" s="256">
        <f t="shared" ca="1" si="112"/>
        <v>0</v>
      </c>
      <c r="AJ53" s="256">
        <f t="shared" ca="1" si="112"/>
        <v>0</v>
      </c>
      <c r="AK53" s="256">
        <f t="shared" ca="1" si="112"/>
        <v>0</v>
      </c>
      <c r="AL53" s="256">
        <f t="shared" ca="1" si="112"/>
        <v>0</v>
      </c>
      <c r="AM53" s="256">
        <f t="shared" ca="1" si="112"/>
        <v>0</v>
      </c>
      <c r="AN53" s="256">
        <f t="shared" ca="1" si="112"/>
        <v>0</v>
      </c>
      <c r="AO53" s="256">
        <f t="shared" ca="1" si="112"/>
        <v>0</v>
      </c>
      <c r="AP53" s="256">
        <f t="shared" ca="1" si="112"/>
        <v>0</v>
      </c>
      <c r="AQ53" s="256">
        <f t="shared" ca="1" si="112"/>
        <v>0</v>
      </c>
      <c r="AR53" s="257">
        <f t="shared" ca="1" si="114"/>
        <v>0</v>
      </c>
      <c r="AS53" s="74"/>
      <c r="AT53" s="266">
        <f t="shared" ca="1" si="115"/>
        <v>0</v>
      </c>
      <c r="AU53" s="266">
        <f t="shared" ca="1" si="115"/>
        <v>0</v>
      </c>
      <c r="AV53" s="266">
        <f t="shared" ca="1" si="115"/>
        <v>0</v>
      </c>
      <c r="AW53" s="266">
        <f t="shared" ca="1" si="115"/>
        <v>0</v>
      </c>
      <c r="AX53" s="266">
        <f t="shared" ca="1" si="115"/>
        <v>0</v>
      </c>
      <c r="AY53" s="266">
        <f t="shared" ca="1" si="115"/>
        <v>0</v>
      </c>
      <c r="AZ53" s="266">
        <f t="shared" ca="1" si="115"/>
        <v>0</v>
      </c>
      <c r="BA53" s="266">
        <f t="shared" ca="1" si="115"/>
        <v>0</v>
      </c>
      <c r="BB53" s="266">
        <f t="shared" ca="1" si="115"/>
        <v>0</v>
      </c>
      <c r="BC53" s="266">
        <f t="shared" ca="1" si="112"/>
        <v>0</v>
      </c>
      <c r="BD53" s="266">
        <f t="shared" ca="1" si="112"/>
        <v>0</v>
      </c>
      <c r="BE53" s="266">
        <f t="shared" ca="1" si="112"/>
        <v>0</v>
      </c>
      <c r="BF53" s="266">
        <f t="shared" ca="1" si="112"/>
        <v>0</v>
      </c>
      <c r="BG53" s="266">
        <f t="shared" ca="1" si="112"/>
        <v>0</v>
      </c>
      <c r="BH53" s="266">
        <f t="shared" ca="1" si="112"/>
        <v>0</v>
      </c>
      <c r="BI53" s="266">
        <f t="shared" ca="1" si="112"/>
        <v>0</v>
      </c>
      <c r="BJ53" s="266">
        <f t="shared" ca="1" si="112"/>
        <v>0</v>
      </c>
      <c r="BK53" s="266">
        <f t="shared" ca="1" si="112"/>
        <v>0</v>
      </c>
      <c r="BL53" s="266">
        <f t="shared" ca="1" si="112"/>
        <v>0</v>
      </c>
      <c r="BM53" s="221">
        <f t="shared" ca="1" si="116"/>
        <v>0</v>
      </c>
      <c r="BN53" s="74"/>
      <c r="BO53" s="261">
        <f t="shared" ca="1" si="117"/>
        <v>0</v>
      </c>
      <c r="BP53" s="261">
        <f t="shared" ca="1" si="117"/>
        <v>0</v>
      </c>
      <c r="BQ53" s="263">
        <f t="shared" ca="1" si="118"/>
        <v>0</v>
      </c>
      <c r="BR53" s="74"/>
      <c r="BS53" s="120">
        <f t="shared" ca="1" si="109"/>
        <v>0</v>
      </c>
      <c r="BT53" s="120"/>
      <c r="BU53" s="972"/>
      <c r="BV53" s="462">
        <f t="shared" ca="1" si="119"/>
        <v>0</v>
      </c>
      <c r="BW53" s="463">
        <f t="shared" ca="1" si="119"/>
        <v>0</v>
      </c>
      <c r="BX53" s="463">
        <f t="shared" ca="1" si="119"/>
        <v>0</v>
      </c>
      <c r="BY53" s="463">
        <f t="shared" ca="1" si="119"/>
        <v>0</v>
      </c>
      <c r="BZ53" s="463">
        <f t="shared" ca="1" si="119"/>
        <v>0</v>
      </c>
      <c r="CA53" s="463">
        <f t="shared" ca="1" si="119"/>
        <v>0</v>
      </c>
      <c r="CB53" s="463">
        <f t="shared" ca="1" si="119"/>
        <v>0</v>
      </c>
      <c r="CC53" s="463">
        <f t="shared" ca="1" si="119"/>
        <v>0</v>
      </c>
      <c r="CD53" s="463">
        <f t="shared" ca="1" si="119"/>
        <v>0</v>
      </c>
      <c r="CE53" s="463">
        <f t="shared" ca="1" si="119"/>
        <v>0</v>
      </c>
      <c r="CF53" s="463">
        <f t="shared" ca="1" si="120"/>
        <v>0</v>
      </c>
      <c r="CG53" s="463">
        <f t="shared" ca="1" si="120"/>
        <v>0</v>
      </c>
      <c r="CH53" s="463">
        <f t="shared" ca="1" si="120"/>
        <v>0</v>
      </c>
      <c r="CI53" s="463">
        <f t="shared" ca="1" si="120"/>
        <v>0</v>
      </c>
      <c r="CJ53" s="463">
        <f t="shared" ca="1" si="120"/>
        <v>0</v>
      </c>
      <c r="CK53" s="463">
        <f t="shared" ca="1" si="120"/>
        <v>0</v>
      </c>
      <c r="CL53" s="463">
        <f t="shared" ca="1" si="120"/>
        <v>0</v>
      </c>
      <c r="CM53" s="463">
        <f t="shared" ca="1" si="120"/>
        <v>0</v>
      </c>
      <c r="CN53" s="463">
        <f t="shared" ca="1" si="120"/>
        <v>0</v>
      </c>
      <c r="CO53" s="463">
        <f t="shared" ca="1" si="120"/>
        <v>0</v>
      </c>
      <c r="CP53" s="463">
        <f t="shared" ca="1" si="121"/>
        <v>0</v>
      </c>
      <c r="CQ53" s="463">
        <f t="shared" ca="1" si="121"/>
        <v>0</v>
      </c>
      <c r="CR53" s="463">
        <f t="shared" ca="1" si="121"/>
        <v>0</v>
      </c>
      <c r="CS53" s="463">
        <f t="shared" ca="1" si="121"/>
        <v>0</v>
      </c>
      <c r="CT53" s="463">
        <f t="shared" ca="1" si="121"/>
        <v>0</v>
      </c>
      <c r="CU53" s="463">
        <f t="shared" ca="1" si="121"/>
        <v>0</v>
      </c>
      <c r="CV53" s="463">
        <f t="shared" ca="1" si="121"/>
        <v>0</v>
      </c>
      <c r="CW53" s="463">
        <f t="shared" ca="1" si="121"/>
        <v>0</v>
      </c>
      <c r="CX53" s="463">
        <f t="shared" ca="1" si="121"/>
        <v>0</v>
      </c>
      <c r="CY53" s="463">
        <f t="shared" ca="1" si="121"/>
        <v>0</v>
      </c>
      <c r="CZ53" s="463">
        <f t="shared" ca="1" si="122"/>
        <v>0</v>
      </c>
      <c r="DA53" s="463">
        <f t="shared" ca="1" si="122"/>
        <v>0</v>
      </c>
      <c r="DB53" s="463">
        <f t="shared" ca="1" si="122"/>
        <v>0</v>
      </c>
      <c r="DC53" s="463">
        <f t="shared" ca="1" si="122"/>
        <v>0</v>
      </c>
      <c r="DD53" s="463">
        <f t="shared" ca="1" si="122"/>
        <v>0</v>
      </c>
      <c r="DE53" s="463">
        <f t="shared" ca="1" si="122"/>
        <v>0</v>
      </c>
      <c r="DF53" s="463">
        <f t="shared" ca="1" si="122"/>
        <v>0</v>
      </c>
      <c r="DG53" s="463">
        <f t="shared" ca="1" si="122"/>
        <v>0</v>
      </c>
      <c r="DH53" s="463">
        <f t="shared" ca="1" si="122"/>
        <v>0</v>
      </c>
      <c r="DI53" s="463">
        <f t="shared" ca="1" si="122"/>
        <v>0</v>
      </c>
      <c r="DJ53" s="463">
        <f t="shared" ca="1" si="122"/>
        <v>0</v>
      </c>
      <c r="DK53" s="463">
        <f t="shared" ca="1" si="122"/>
        <v>0</v>
      </c>
      <c r="DL53" s="463">
        <f t="shared" ca="1" si="122"/>
        <v>0</v>
      </c>
      <c r="DM53" s="463">
        <f t="shared" ca="1" si="122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0"/>
        <v>0</v>
      </c>
      <c r="H54" s="254">
        <f t="shared" ca="1" si="110"/>
        <v>0</v>
      </c>
      <c r="I54" s="254"/>
      <c r="J54" s="254"/>
      <c r="K54" s="254">
        <f t="shared" ca="1" si="110"/>
        <v>0</v>
      </c>
      <c r="L54" s="254">
        <f t="shared" ca="1" si="110"/>
        <v>0</v>
      </c>
      <c r="M54" s="254">
        <f t="shared" ca="1" si="110"/>
        <v>0</v>
      </c>
      <c r="N54" s="254">
        <f t="shared" ca="1" si="110"/>
        <v>0</v>
      </c>
      <c r="O54" s="254"/>
      <c r="P54" s="254"/>
      <c r="Q54" s="254"/>
      <c r="R54" s="254">
        <f t="shared" ca="1" si="110"/>
        <v>0</v>
      </c>
      <c r="S54" s="254">
        <f t="shared" ca="1" si="110"/>
        <v>0</v>
      </c>
      <c r="T54" s="254">
        <f t="shared" ca="1" si="110"/>
        <v>0</v>
      </c>
      <c r="U54" s="254"/>
      <c r="V54" s="254">
        <f t="shared" ca="1" si="110"/>
        <v>0</v>
      </c>
      <c r="W54" s="252">
        <f t="shared" ca="1" si="111"/>
        <v>0</v>
      </c>
      <c r="Y54" s="260">
        <f t="shared" ca="1" si="112"/>
        <v>0</v>
      </c>
      <c r="Z54" s="260">
        <f t="shared" ca="1" si="112"/>
        <v>0</v>
      </c>
      <c r="AA54" s="260">
        <f t="shared" ca="1" si="112"/>
        <v>0</v>
      </c>
      <c r="AB54" s="260">
        <f t="shared" ca="1" si="112"/>
        <v>0</v>
      </c>
      <c r="AC54" s="260">
        <f t="shared" ca="1" si="112"/>
        <v>0</v>
      </c>
      <c r="AD54" s="260">
        <f t="shared" ca="1" si="113"/>
        <v>0</v>
      </c>
      <c r="AE54" s="260">
        <f t="shared" ca="1" si="113"/>
        <v>0</v>
      </c>
      <c r="AF54" s="260">
        <f t="shared" ca="1" si="113"/>
        <v>0</v>
      </c>
      <c r="AG54" s="260">
        <f t="shared" ca="1" si="112"/>
        <v>0</v>
      </c>
      <c r="AH54" s="260">
        <f t="shared" ca="1" si="112"/>
        <v>0</v>
      </c>
      <c r="AI54" s="260">
        <f t="shared" ca="1" si="112"/>
        <v>0</v>
      </c>
      <c r="AJ54" s="260">
        <f t="shared" ca="1" si="112"/>
        <v>0</v>
      </c>
      <c r="AK54" s="260">
        <f t="shared" ca="1" si="112"/>
        <v>0</v>
      </c>
      <c r="AL54" s="260">
        <f t="shared" ca="1" si="112"/>
        <v>0</v>
      </c>
      <c r="AM54" s="260">
        <f t="shared" ca="1" si="112"/>
        <v>0</v>
      </c>
      <c r="AN54" s="260">
        <f t="shared" ca="1" si="112"/>
        <v>0</v>
      </c>
      <c r="AO54" s="260">
        <f t="shared" ca="1" si="112"/>
        <v>0</v>
      </c>
      <c r="AP54" s="260">
        <f t="shared" ca="1" si="112"/>
        <v>0</v>
      </c>
      <c r="AQ54" s="260">
        <f t="shared" ca="1" si="112"/>
        <v>0</v>
      </c>
      <c r="AR54" s="259">
        <f t="shared" ca="1" si="114"/>
        <v>0</v>
      </c>
      <c r="AT54" s="268">
        <f t="shared" ca="1" si="115"/>
        <v>0</v>
      </c>
      <c r="AU54" s="268">
        <f t="shared" ca="1" si="115"/>
        <v>0</v>
      </c>
      <c r="AV54" s="268">
        <f t="shared" ca="1" si="115"/>
        <v>0</v>
      </c>
      <c r="AW54" s="268">
        <f t="shared" ca="1" si="115"/>
        <v>0</v>
      </c>
      <c r="AX54" s="268">
        <f t="shared" ca="1" si="115"/>
        <v>0</v>
      </c>
      <c r="AY54" s="268">
        <f t="shared" ca="1" si="115"/>
        <v>0</v>
      </c>
      <c r="AZ54" s="268">
        <f t="shared" ca="1" si="115"/>
        <v>0</v>
      </c>
      <c r="BA54" s="268">
        <f t="shared" ca="1" si="115"/>
        <v>0</v>
      </c>
      <c r="BB54" s="268">
        <f t="shared" ca="1" si="115"/>
        <v>0</v>
      </c>
      <c r="BC54" s="268">
        <f t="shared" ca="1" si="112"/>
        <v>0</v>
      </c>
      <c r="BD54" s="268">
        <f t="shared" ca="1" si="112"/>
        <v>0</v>
      </c>
      <c r="BE54" s="268">
        <f t="shared" ca="1" si="112"/>
        <v>0</v>
      </c>
      <c r="BF54" s="268">
        <f t="shared" ca="1" si="112"/>
        <v>0</v>
      </c>
      <c r="BG54" s="268">
        <f t="shared" ca="1" si="112"/>
        <v>0</v>
      </c>
      <c r="BH54" s="268">
        <f t="shared" ca="1" si="112"/>
        <v>0</v>
      </c>
      <c r="BI54" s="268">
        <f t="shared" ca="1" si="112"/>
        <v>0</v>
      </c>
      <c r="BJ54" s="268">
        <f t="shared" ca="1" si="112"/>
        <v>0</v>
      </c>
      <c r="BK54" s="268">
        <f t="shared" ca="1" si="112"/>
        <v>0</v>
      </c>
      <c r="BL54" s="268">
        <f t="shared" ca="1" si="112"/>
        <v>0</v>
      </c>
      <c r="BM54" s="245">
        <f t="shared" ca="1" si="116"/>
        <v>0</v>
      </c>
      <c r="BO54" s="265">
        <f t="shared" ca="1" si="117"/>
        <v>0</v>
      </c>
      <c r="BP54" s="265">
        <f t="shared" ca="1" si="117"/>
        <v>0</v>
      </c>
      <c r="BQ54" s="264">
        <f t="shared" ca="1" si="118"/>
        <v>0</v>
      </c>
      <c r="BS54" s="120">
        <f t="shared" ca="1" si="109"/>
        <v>0</v>
      </c>
      <c r="BT54" s="120"/>
      <c r="BU54" s="972"/>
      <c r="BV54" s="465">
        <f t="shared" ca="1" si="119"/>
        <v>0</v>
      </c>
      <c r="BW54" s="466">
        <f t="shared" ca="1" si="119"/>
        <v>0</v>
      </c>
      <c r="BX54" s="466">
        <f t="shared" ca="1" si="119"/>
        <v>0</v>
      </c>
      <c r="BY54" s="466">
        <f t="shared" ca="1" si="119"/>
        <v>0</v>
      </c>
      <c r="BZ54" s="466">
        <f t="shared" ca="1" si="119"/>
        <v>0</v>
      </c>
      <c r="CA54" s="466">
        <f t="shared" ca="1" si="119"/>
        <v>0</v>
      </c>
      <c r="CB54" s="466">
        <f t="shared" ca="1" si="119"/>
        <v>0</v>
      </c>
      <c r="CC54" s="466">
        <f t="shared" ca="1" si="119"/>
        <v>0</v>
      </c>
      <c r="CD54" s="466">
        <f t="shared" ca="1" si="119"/>
        <v>0</v>
      </c>
      <c r="CE54" s="466">
        <f t="shared" ca="1" si="119"/>
        <v>0</v>
      </c>
      <c r="CF54" s="466">
        <f t="shared" ca="1" si="120"/>
        <v>0</v>
      </c>
      <c r="CG54" s="466">
        <f t="shared" ca="1" si="120"/>
        <v>0</v>
      </c>
      <c r="CH54" s="466">
        <f t="shared" ca="1" si="120"/>
        <v>0</v>
      </c>
      <c r="CI54" s="466">
        <f t="shared" ca="1" si="120"/>
        <v>0</v>
      </c>
      <c r="CJ54" s="466">
        <f t="shared" ca="1" si="120"/>
        <v>0</v>
      </c>
      <c r="CK54" s="466">
        <f t="shared" ca="1" si="120"/>
        <v>0</v>
      </c>
      <c r="CL54" s="466">
        <f t="shared" ca="1" si="120"/>
        <v>0</v>
      </c>
      <c r="CM54" s="466">
        <f t="shared" ca="1" si="120"/>
        <v>0</v>
      </c>
      <c r="CN54" s="466">
        <f t="shared" ca="1" si="120"/>
        <v>0</v>
      </c>
      <c r="CO54" s="466">
        <f t="shared" ca="1" si="120"/>
        <v>0</v>
      </c>
      <c r="CP54" s="466">
        <f t="shared" ca="1" si="121"/>
        <v>0</v>
      </c>
      <c r="CQ54" s="466">
        <f t="shared" ca="1" si="121"/>
        <v>0</v>
      </c>
      <c r="CR54" s="466">
        <f t="shared" ca="1" si="121"/>
        <v>0</v>
      </c>
      <c r="CS54" s="466">
        <f t="shared" ca="1" si="121"/>
        <v>0</v>
      </c>
      <c r="CT54" s="466">
        <f t="shared" ca="1" si="121"/>
        <v>0</v>
      </c>
      <c r="CU54" s="466">
        <f t="shared" ca="1" si="121"/>
        <v>0</v>
      </c>
      <c r="CV54" s="466">
        <f t="shared" ca="1" si="121"/>
        <v>0</v>
      </c>
      <c r="CW54" s="466">
        <f t="shared" ca="1" si="121"/>
        <v>0</v>
      </c>
      <c r="CX54" s="466">
        <f t="shared" ca="1" si="121"/>
        <v>0</v>
      </c>
      <c r="CY54" s="466">
        <f t="shared" ca="1" si="121"/>
        <v>0</v>
      </c>
      <c r="CZ54" s="466">
        <f t="shared" ca="1" si="122"/>
        <v>0</v>
      </c>
      <c r="DA54" s="466">
        <f t="shared" ca="1" si="122"/>
        <v>0</v>
      </c>
      <c r="DB54" s="466">
        <f t="shared" ca="1" si="122"/>
        <v>0</v>
      </c>
      <c r="DC54" s="466">
        <f t="shared" ca="1" si="122"/>
        <v>0</v>
      </c>
      <c r="DD54" s="466">
        <f t="shared" ca="1" si="122"/>
        <v>0</v>
      </c>
      <c r="DE54" s="466">
        <f t="shared" ca="1" si="122"/>
        <v>0</v>
      </c>
      <c r="DF54" s="466">
        <f t="shared" ca="1" si="122"/>
        <v>0</v>
      </c>
      <c r="DG54" s="466">
        <f t="shared" ca="1" si="122"/>
        <v>0</v>
      </c>
      <c r="DH54" s="466">
        <f t="shared" ca="1" si="122"/>
        <v>0</v>
      </c>
      <c r="DI54" s="466">
        <f t="shared" ca="1" si="122"/>
        <v>0</v>
      </c>
      <c r="DJ54" s="466">
        <f t="shared" ca="1" si="122"/>
        <v>0</v>
      </c>
      <c r="DK54" s="466">
        <f t="shared" ca="1" si="122"/>
        <v>0</v>
      </c>
      <c r="DL54" s="466">
        <f t="shared" ca="1" si="122"/>
        <v>0</v>
      </c>
      <c r="DM54" s="466">
        <f t="shared" ca="1" si="122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3">SUM(G49:G54)</f>
        <v>0</v>
      </c>
      <c r="H55" s="203">
        <f t="shared" ca="1" si="123"/>
        <v>0</v>
      </c>
      <c r="I55" s="203"/>
      <c r="J55" s="203"/>
      <c r="K55" s="203">
        <f t="shared" ca="1" si="123"/>
        <v>0</v>
      </c>
      <c r="L55" s="203">
        <f t="shared" ca="1" si="123"/>
        <v>0</v>
      </c>
      <c r="M55" s="203">
        <f t="shared" ca="1" si="123"/>
        <v>0</v>
      </c>
      <c r="N55" s="203">
        <f t="shared" ca="1" si="123"/>
        <v>0</v>
      </c>
      <c r="O55" s="203"/>
      <c r="P55" s="203"/>
      <c r="Q55" s="203"/>
      <c r="R55" s="203">
        <f t="shared" ca="1" si="123"/>
        <v>0</v>
      </c>
      <c r="S55" s="203">
        <f t="shared" ca="1" si="123"/>
        <v>0</v>
      </c>
      <c r="T55" s="203">
        <f t="shared" ca="1" si="123"/>
        <v>0</v>
      </c>
      <c r="U55" s="203"/>
      <c r="V55" s="203">
        <f t="shared" ca="1" si="123"/>
        <v>0</v>
      </c>
      <c r="W55" s="253">
        <f t="shared" ca="1" si="111"/>
        <v>0</v>
      </c>
      <c r="Y55" s="213">
        <f t="shared" ref="Y55:AQ55" ca="1" si="124">SUM(Y49:Y54)</f>
        <v>0</v>
      </c>
      <c r="Z55" s="213">
        <f t="shared" ca="1" si="124"/>
        <v>31.346845724160001</v>
      </c>
      <c r="AA55" s="213">
        <f t="shared" ca="1" si="124"/>
        <v>0</v>
      </c>
      <c r="AB55" s="213">
        <f t="shared" ca="1" si="124"/>
        <v>0</v>
      </c>
      <c r="AC55" s="213">
        <f t="shared" ca="1" si="124"/>
        <v>0</v>
      </c>
      <c r="AD55" s="213">
        <f t="shared" ca="1" si="124"/>
        <v>0</v>
      </c>
      <c r="AE55" s="213">
        <f t="shared" ca="1" si="124"/>
        <v>0</v>
      </c>
      <c r="AF55" s="213">
        <f t="shared" ca="1" si="124"/>
        <v>0</v>
      </c>
      <c r="AG55" s="213">
        <f t="shared" ca="1" si="124"/>
        <v>0</v>
      </c>
      <c r="AH55" s="213">
        <f t="shared" ca="1" si="124"/>
        <v>0</v>
      </c>
      <c r="AI55" s="213">
        <f t="shared" ca="1" si="124"/>
        <v>0</v>
      </c>
      <c r="AJ55" s="213">
        <f t="shared" ca="1" si="124"/>
        <v>0</v>
      </c>
      <c r="AK55" s="213">
        <f ca="1">SUM(AK49:AK54)</f>
        <v>0</v>
      </c>
      <c r="AL55" s="213">
        <f t="shared" ca="1" si="124"/>
        <v>0</v>
      </c>
      <c r="AM55" s="213">
        <f t="shared" ca="1" si="124"/>
        <v>0</v>
      </c>
      <c r="AN55" s="213">
        <f ca="1">SUM(AN49:AN54)</f>
        <v>0</v>
      </c>
      <c r="AO55" s="213">
        <f t="shared" ca="1" si="124"/>
        <v>0</v>
      </c>
      <c r="AP55" s="213">
        <f ca="1">SUM(AP49:AP54)</f>
        <v>0</v>
      </c>
      <c r="AQ55" s="213">
        <f t="shared" ca="1" si="124"/>
        <v>0</v>
      </c>
      <c r="AR55" s="213">
        <f t="shared" ca="1" si="114"/>
        <v>31.346845724160001</v>
      </c>
      <c r="AT55" s="219">
        <f t="shared" ref="AT55:BL55" ca="1" si="125">SUM(AT49:AT54)</f>
        <v>0</v>
      </c>
      <c r="AU55" s="219">
        <f t="shared" ca="1" si="125"/>
        <v>0</v>
      </c>
      <c r="AV55" s="219">
        <f t="shared" ca="1" si="125"/>
        <v>0</v>
      </c>
      <c r="AW55" s="219">
        <f t="shared" ca="1" si="125"/>
        <v>0</v>
      </c>
      <c r="AX55" s="219">
        <f t="shared" ca="1" si="125"/>
        <v>-26.035020000000003</v>
      </c>
      <c r="AY55" s="219">
        <f t="shared" ca="1" si="125"/>
        <v>0</v>
      </c>
      <c r="AZ55" s="219">
        <f t="shared" ca="1" si="125"/>
        <v>0</v>
      </c>
      <c r="BA55" s="219">
        <f t="shared" ca="1" si="125"/>
        <v>0</v>
      </c>
      <c r="BB55" s="219">
        <f t="shared" ca="1" si="125"/>
        <v>0</v>
      </c>
      <c r="BC55" s="219">
        <f t="shared" ca="1" si="125"/>
        <v>0</v>
      </c>
      <c r="BD55" s="219">
        <f t="shared" ca="1" si="125"/>
        <v>0</v>
      </c>
      <c r="BE55" s="219">
        <f t="shared" ca="1" si="125"/>
        <v>-2.5927724159999999E-2</v>
      </c>
      <c r="BF55" s="219">
        <f t="shared" ca="1" si="125"/>
        <v>0</v>
      </c>
      <c r="BG55" s="219">
        <f t="shared" ca="1" si="125"/>
        <v>0</v>
      </c>
      <c r="BH55" s="219">
        <f t="shared" ca="1" si="125"/>
        <v>0</v>
      </c>
      <c r="BI55" s="219">
        <f t="shared" ca="1" si="125"/>
        <v>-5.2858980000000004</v>
      </c>
      <c r="BJ55" s="219">
        <f t="shared" ca="1" si="125"/>
        <v>0</v>
      </c>
      <c r="BK55" s="219">
        <f t="shared" ca="1" si="125"/>
        <v>0</v>
      </c>
      <c r="BL55" s="219">
        <f t="shared" ca="1" si="125"/>
        <v>0</v>
      </c>
      <c r="BM55" s="219">
        <f t="shared" ca="1" si="116"/>
        <v>-31.346845724160001</v>
      </c>
      <c r="BO55" s="230">
        <f ca="1">SUM(BO49:BO54)</f>
        <v>0</v>
      </c>
      <c r="BP55" s="230">
        <f ca="1">SUM(BP49:BP54)</f>
        <v>0</v>
      </c>
      <c r="BQ55" s="230">
        <f t="shared" ca="1" si="118"/>
        <v>0</v>
      </c>
      <c r="BS55" s="55">
        <f t="shared" ca="1" si="109"/>
        <v>0</v>
      </c>
      <c r="BT55" s="55"/>
      <c r="BU55" s="972"/>
      <c r="BV55" s="463">
        <f t="shared" ref="BV55:DM55" ca="1" si="126">SUM(BV49:BV54)</f>
        <v>0</v>
      </c>
      <c r="BW55" s="463">
        <f t="shared" ca="1" si="126"/>
        <v>0</v>
      </c>
      <c r="BX55" s="463">
        <f t="shared" ca="1" si="126"/>
        <v>0</v>
      </c>
      <c r="BY55" s="463">
        <f t="shared" ca="1" si="126"/>
        <v>0</v>
      </c>
      <c r="BZ55" s="463">
        <f t="shared" ca="1" si="126"/>
        <v>0</v>
      </c>
      <c r="CA55" s="463">
        <f t="shared" ca="1" si="126"/>
        <v>0</v>
      </c>
      <c r="CB55" s="463">
        <f t="shared" ca="1" si="126"/>
        <v>0</v>
      </c>
      <c r="CC55" s="463">
        <f t="shared" ca="1" si="126"/>
        <v>0</v>
      </c>
      <c r="CD55" s="463">
        <f t="shared" ca="1" si="126"/>
        <v>0</v>
      </c>
      <c r="CE55" s="463">
        <f t="shared" ca="1" si="126"/>
        <v>0</v>
      </c>
      <c r="CF55" s="463">
        <f t="shared" ca="1" si="126"/>
        <v>0</v>
      </c>
      <c r="CG55" s="463">
        <f t="shared" ca="1" si="126"/>
        <v>0</v>
      </c>
      <c r="CH55" s="463">
        <f t="shared" ca="1" si="126"/>
        <v>0</v>
      </c>
      <c r="CI55" s="463">
        <f t="shared" ca="1" si="126"/>
        <v>0</v>
      </c>
      <c r="CJ55" s="463">
        <f t="shared" ca="1" si="126"/>
        <v>0</v>
      </c>
      <c r="CK55" s="463">
        <f t="shared" ca="1" si="126"/>
        <v>0</v>
      </c>
      <c r="CL55" s="463">
        <f t="shared" ca="1" si="126"/>
        <v>0</v>
      </c>
      <c r="CM55" s="463">
        <f t="shared" ca="1" si="126"/>
        <v>0</v>
      </c>
      <c r="CN55" s="463">
        <f t="shared" ca="1" si="126"/>
        <v>0</v>
      </c>
      <c r="CO55" s="463">
        <f t="shared" ca="1" si="126"/>
        <v>0</v>
      </c>
      <c r="CP55" s="463">
        <f t="shared" ca="1" si="126"/>
        <v>0</v>
      </c>
      <c r="CQ55" s="463">
        <f t="shared" ca="1" si="126"/>
        <v>0</v>
      </c>
      <c r="CR55" s="463">
        <f t="shared" ca="1" si="126"/>
        <v>0</v>
      </c>
      <c r="CS55" s="463">
        <f t="shared" ca="1" si="126"/>
        <v>0</v>
      </c>
      <c r="CT55" s="463">
        <f t="shared" ca="1" si="126"/>
        <v>0</v>
      </c>
      <c r="CU55" s="463">
        <f t="shared" ca="1" si="126"/>
        <v>0</v>
      </c>
      <c r="CV55" s="463">
        <f t="shared" ca="1" si="126"/>
        <v>0</v>
      </c>
      <c r="CW55" s="463">
        <f t="shared" ca="1" si="126"/>
        <v>0</v>
      </c>
      <c r="CX55" s="463">
        <f t="shared" ca="1" si="126"/>
        <v>0</v>
      </c>
      <c r="CY55" s="463">
        <f t="shared" ca="1" si="126"/>
        <v>0</v>
      </c>
      <c r="CZ55" s="463">
        <f t="shared" ca="1" si="126"/>
        <v>0</v>
      </c>
      <c r="DA55" s="463">
        <f t="shared" ca="1" si="126"/>
        <v>0</v>
      </c>
      <c r="DB55" s="463">
        <f t="shared" ca="1" si="126"/>
        <v>0</v>
      </c>
      <c r="DC55" s="463">
        <f t="shared" ca="1" si="126"/>
        <v>0</v>
      </c>
      <c r="DD55" s="463">
        <f t="shared" ca="1" si="126"/>
        <v>0</v>
      </c>
      <c r="DE55" s="463">
        <f t="shared" ca="1" si="126"/>
        <v>0</v>
      </c>
      <c r="DF55" s="463">
        <f t="shared" ca="1" si="126"/>
        <v>0</v>
      </c>
      <c r="DG55" s="463">
        <f t="shared" ca="1" si="126"/>
        <v>0</v>
      </c>
      <c r="DH55" s="463">
        <f t="shared" ca="1" si="126"/>
        <v>0</v>
      </c>
      <c r="DI55" s="463">
        <f t="shared" ca="1" si="126"/>
        <v>0</v>
      </c>
      <c r="DJ55" s="463">
        <f t="shared" ca="1" si="126"/>
        <v>0</v>
      </c>
      <c r="DK55" s="463">
        <f t="shared" ca="1" si="126"/>
        <v>0</v>
      </c>
      <c r="DL55" s="463">
        <f t="shared" ca="1" si="126"/>
        <v>0</v>
      </c>
      <c r="DM55" s="463">
        <f t="shared" ca="1" si="126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7">IFERROR(INDEX(INDIRECT($C57&amp;".Outputs["&amp;this.Year&amp;"]"), MATCH(H$5, INDIRECT($C57&amp;".Outputs[Vector]"), 0)), 0)</f>
        <v>0</v>
      </c>
      <c r="I57" s="505"/>
      <c r="J57" s="505"/>
      <c r="K57" s="505">
        <f t="shared" ca="1" si="127"/>
        <v>0</v>
      </c>
      <c r="L57" s="505">
        <f t="shared" ca="1" si="127"/>
        <v>0</v>
      </c>
      <c r="M57" s="506">
        <f t="shared" ca="1" si="127"/>
        <v>0</v>
      </c>
      <c r="N57" s="505">
        <f t="shared" ca="1" si="127"/>
        <v>0</v>
      </c>
      <c r="O57" s="505"/>
      <c r="P57" s="505"/>
      <c r="Q57" s="505"/>
      <c r="R57" s="505">
        <f t="shared" ca="1" si="127"/>
        <v>0</v>
      </c>
      <c r="S57" s="505">
        <f t="shared" ca="1" si="127"/>
        <v>0</v>
      </c>
      <c r="T57" s="505">
        <f t="shared" ca="1" si="127"/>
        <v>0</v>
      </c>
      <c r="U57" s="505"/>
      <c r="V57" s="505">
        <f t="shared" ca="1" si="127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0</v>
      </c>
      <c r="Z57" s="507">
        <f t="shared" ref="Z57:BL57" ca="1" si="128">IFERROR(INDEX(INDIRECT($C57&amp;".Outputs["&amp;this.Year&amp;"]"), MATCH(Z$5, INDIRECT($C57&amp;".Outputs[Vector]"), 0)), 0)</f>
        <v>0</v>
      </c>
      <c r="AA57" s="507">
        <f t="shared" ca="1" si="128"/>
        <v>0</v>
      </c>
      <c r="AB57" s="507">
        <f t="shared" ca="1" si="128"/>
        <v>0</v>
      </c>
      <c r="AC57" s="507">
        <f t="shared" ca="1" si="128"/>
        <v>0</v>
      </c>
      <c r="AD57" s="507">
        <f t="shared" ref="AD57:AF57" ca="1" si="129">IFERROR(INDEX(INDIRECT($C57&amp;".Outputs["&amp;this.Year&amp;"]"), MATCH(AD$5, INDIRECT($C57&amp;".Outputs[Vector]"), 0)), 0)</f>
        <v>0</v>
      </c>
      <c r="AE57" s="507">
        <f t="shared" ca="1" si="129"/>
        <v>0</v>
      </c>
      <c r="AF57" s="507">
        <f t="shared" ca="1" si="129"/>
        <v>0</v>
      </c>
      <c r="AG57" s="507">
        <f t="shared" ca="1" si="128"/>
        <v>0</v>
      </c>
      <c r="AH57" s="507">
        <f t="shared" ca="1" si="128"/>
        <v>0</v>
      </c>
      <c r="AI57" s="507">
        <f t="shared" ca="1" si="128"/>
        <v>0</v>
      </c>
      <c r="AJ57" s="507">
        <f t="shared" ca="1" si="128"/>
        <v>0</v>
      </c>
      <c r="AK57" s="507">
        <f t="shared" ca="1" si="128"/>
        <v>0</v>
      </c>
      <c r="AL57" s="507">
        <f t="shared" ca="1" si="128"/>
        <v>0</v>
      </c>
      <c r="AM57" s="507">
        <f t="shared" ca="1" si="128"/>
        <v>0</v>
      </c>
      <c r="AN57" s="507">
        <f t="shared" ca="1" si="128"/>
        <v>0</v>
      </c>
      <c r="AO57" s="507">
        <f t="shared" ca="1" si="128"/>
        <v>0</v>
      </c>
      <c r="AP57" s="507">
        <f t="shared" ca="1" si="128"/>
        <v>0</v>
      </c>
      <c r="AQ57" s="507">
        <f t="shared" ca="1" si="128"/>
        <v>0</v>
      </c>
      <c r="AR57" s="215">
        <f ca="1">SUM(Y57:AQ57)</f>
        <v>0</v>
      </c>
      <c r="AT57" s="508">
        <f t="shared" ref="AT57:BB57" ca="1" si="130">IFERROR(INDEX(INDIRECT($C57&amp;".Outputs["&amp;this.Year&amp;"]"), MATCH(AT$5, INDIRECT($C57&amp;".Outputs[Vector]"), 0)), 0)</f>
        <v>0</v>
      </c>
      <c r="AU57" s="508">
        <f t="shared" ca="1" si="130"/>
        <v>0</v>
      </c>
      <c r="AV57" s="508">
        <f t="shared" ca="1" si="130"/>
        <v>0</v>
      </c>
      <c r="AW57" s="508">
        <f t="shared" ca="1" si="130"/>
        <v>0</v>
      </c>
      <c r="AX57" s="508">
        <f t="shared" ca="1" si="130"/>
        <v>0</v>
      </c>
      <c r="AY57" s="508">
        <f t="shared" ca="1" si="130"/>
        <v>0</v>
      </c>
      <c r="AZ57" s="508">
        <f t="shared" ca="1" si="130"/>
        <v>0</v>
      </c>
      <c r="BA57" s="508">
        <f t="shared" ca="1" si="130"/>
        <v>0</v>
      </c>
      <c r="BB57" s="508">
        <f t="shared" ca="1" si="130"/>
        <v>0</v>
      </c>
      <c r="BC57" s="508">
        <f t="shared" ca="1" si="128"/>
        <v>0</v>
      </c>
      <c r="BD57" s="508">
        <f t="shared" ca="1" si="128"/>
        <v>0</v>
      </c>
      <c r="BE57" s="508">
        <f t="shared" ca="1" si="128"/>
        <v>0</v>
      </c>
      <c r="BF57" s="508">
        <f t="shared" ca="1" si="128"/>
        <v>0</v>
      </c>
      <c r="BG57" s="508">
        <f t="shared" ca="1" si="128"/>
        <v>0</v>
      </c>
      <c r="BH57" s="508">
        <f t="shared" ca="1" si="128"/>
        <v>0</v>
      </c>
      <c r="BI57" s="508">
        <f t="shared" ca="1" si="128"/>
        <v>0</v>
      </c>
      <c r="BJ57" s="508">
        <f t="shared" ca="1" si="128"/>
        <v>0</v>
      </c>
      <c r="BK57" s="508">
        <f t="shared" ca="1" si="128"/>
        <v>0</v>
      </c>
      <c r="BL57" s="508">
        <f t="shared" ca="1" si="128"/>
        <v>0</v>
      </c>
      <c r="BM57" s="221">
        <f ca="1">SUM(AT57:BL57)</f>
        <v>0</v>
      </c>
      <c r="BO57" s="509">
        <f t="shared" ref="BO57:BP57" ca="1" si="131">IFERROR(INDEX(INDIRECT($C57&amp;".Outputs["&amp;this.Year&amp;"]"), MATCH(BO$5, INDIRECT($C57&amp;".Outputs[Vector]"), 0)), 0)</f>
        <v>0</v>
      </c>
      <c r="BP57" s="509">
        <f t="shared" ca="1" si="131"/>
        <v>0</v>
      </c>
      <c r="BQ57" s="232">
        <f ca="1">SUM(BO57:BP57)</f>
        <v>0</v>
      </c>
      <c r="BS57" s="120">
        <f t="shared" ref="BS57:BS60" ca="1" si="132">W57+AR57+BM57+BQ57</f>
        <v>0</v>
      </c>
      <c r="BT57" s="120"/>
      <c r="BV57" s="503">
        <f t="shared" ref="BV57:DM57" ca="1" si="133">IFERROR(SUMIFS(INDIRECT($C57&amp;".Emissions["&amp;this.Year&amp;"]"), INDIRECT($C57&amp;".Emissions[GHG]"), BV$6, INDIRECT($C57&amp;".Emissions[IPCC Sector]"), BV$5),0)</f>
        <v>0</v>
      </c>
      <c r="BW57" s="503">
        <f t="shared" ca="1" si="133"/>
        <v>0</v>
      </c>
      <c r="BX57" s="503">
        <f t="shared" ca="1" si="133"/>
        <v>0</v>
      </c>
      <c r="BY57" s="503">
        <f t="shared" ca="1" si="133"/>
        <v>0</v>
      </c>
      <c r="BZ57" s="503">
        <f t="shared" ca="1" si="133"/>
        <v>0</v>
      </c>
      <c r="CA57" s="503">
        <f t="shared" ca="1" si="133"/>
        <v>0</v>
      </c>
      <c r="CB57" s="503">
        <f t="shared" ca="1" si="133"/>
        <v>0</v>
      </c>
      <c r="CC57" s="503">
        <f t="shared" ca="1" si="133"/>
        <v>0</v>
      </c>
      <c r="CD57" s="503">
        <f t="shared" ca="1" si="133"/>
        <v>0</v>
      </c>
      <c r="CE57" s="503">
        <f t="shared" ca="1" si="133"/>
        <v>0</v>
      </c>
      <c r="CF57" s="503">
        <f t="shared" ca="1" si="133"/>
        <v>0</v>
      </c>
      <c r="CG57" s="503">
        <f t="shared" ca="1" si="133"/>
        <v>0</v>
      </c>
      <c r="CH57" s="503">
        <f t="shared" ca="1" si="133"/>
        <v>0</v>
      </c>
      <c r="CI57" s="503">
        <f t="shared" ca="1" si="133"/>
        <v>0</v>
      </c>
      <c r="CJ57" s="503">
        <f t="shared" ca="1" si="133"/>
        <v>0</v>
      </c>
      <c r="CK57" s="503">
        <f t="shared" ca="1" si="133"/>
        <v>0</v>
      </c>
      <c r="CL57" s="503">
        <f t="shared" ca="1" si="133"/>
        <v>0</v>
      </c>
      <c r="CM57" s="503">
        <f t="shared" ca="1" si="133"/>
        <v>0</v>
      </c>
      <c r="CN57" s="503">
        <f t="shared" ca="1" si="133"/>
        <v>0</v>
      </c>
      <c r="CO57" s="503">
        <f t="shared" ca="1" si="133"/>
        <v>0</v>
      </c>
      <c r="CP57" s="503">
        <f t="shared" ca="1" si="133"/>
        <v>0</v>
      </c>
      <c r="CQ57" s="503">
        <f t="shared" ca="1" si="133"/>
        <v>0</v>
      </c>
      <c r="CR57" s="503">
        <f t="shared" ca="1" si="133"/>
        <v>0</v>
      </c>
      <c r="CS57" s="503">
        <f t="shared" ca="1" si="133"/>
        <v>0</v>
      </c>
      <c r="CT57" s="503">
        <f t="shared" ca="1" si="133"/>
        <v>0</v>
      </c>
      <c r="CU57" s="503">
        <f t="shared" ca="1" si="133"/>
        <v>0</v>
      </c>
      <c r="CV57" s="503">
        <f t="shared" ca="1" si="133"/>
        <v>0</v>
      </c>
      <c r="CW57" s="503">
        <f t="shared" ca="1" si="133"/>
        <v>0</v>
      </c>
      <c r="CX57" s="503">
        <f t="shared" ca="1" si="133"/>
        <v>0</v>
      </c>
      <c r="CY57" s="503">
        <f t="shared" ca="1" si="133"/>
        <v>0</v>
      </c>
      <c r="CZ57" s="503">
        <f t="shared" ca="1" si="133"/>
        <v>0</v>
      </c>
      <c r="DA57" s="503">
        <f t="shared" ca="1" si="133"/>
        <v>0</v>
      </c>
      <c r="DB57" s="503">
        <f t="shared" ca="1" si="133"/>
        <v>0</v>
      </c>
      <c r="DC57" s="503">
        <f t="shared" ca="1" si="133"/>
        <v>0</v>
      </c>
      <c r="DD57" s="503">
        <f t="shared" ca="1" si="133"/>
        <v>0</v>
      </c>
      <c r="DE57" s="503">
        <f t="shared" ca="1" si="133"/>
        <v>0</v>
      </c>
      <c r="DF57" s="503">
        <f t="shared" ca="1" si="133"/>
        <v>0</v>
      </c>
      <c r="DG57" s="503">
        <f t="shared" ca="1" si="133"/>
        <v>0</v>
      </c>
      <c r="DH57" s="503">
        <f t="shared" ca="1" si="133"/>
        <v>0</v>
      </c>
      <c r="DI57" s="503">
        <f t="shared" ca="1" si="133"/>
        <v>0</v>
      </c>
      <c r="DJ57" s="503">
        <f t="shared" ca="1" si="133"/>
        <v>0</v>
      </c>
      <c r="DK57" s="503">
        <f t="shared" ca="1" si="133"/>
        <v>0</v>
      </c>
      <c r="DL57" s="503">
        <f t="shared" ca="1" si="133"/>
        <v>0</v>
      </c>
      <c r="DM57" s="503">
        <f t="shared" ca="1" si="133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4">SUM(Y57:Y57)</f>
        <v>0</v>
      </c>
      <c r="Z58" s="213">
        <f t="shared" ca="1" si="134"/>
        <v>0</v>
      </c>
      <c r="AA58" s="213">
        <f t="shared" ca="1" si="134"/>
        <v>0</v>
      </c>
      <c r="AB58" s="213">
        <f t="shared" ca="1" si="134"/>
        <v>0</v>
      </c>
      <c r="AC58" s="213">
        <f t="shared" ca="1" si="134"/>
        <v>0</v>
      </c>
      <c r="AD58" s="213">
        <f t="shared" ca="1" si="134"/>
        <v>0</v>
      </c>
      <c r="AE58" s="213">
        <f t="shared" ca="1" si="134"/>
        <v>0</v>
      </c>
      <c r="AF58" s="213">
        <f t="shared" ca="1" si="134"/>
        <v>0</v>
      </c>
      <c r="AG58" s="213">
        <f t="shared" ca="1" si="134"/>
        <v>0</v>
      </c>
      <c r="AH58" s="213">
        <f t="shared" ca="1" si="134"/>
        <v>0</v>
      </c>
      <c r="AI58" s="213">
        <f t="shared" ca="1" si="134"/>
        <v>0</v>
      </c>
      <c r="AJ58" s="213">
        <f t="shared" ca="1" si="134"/>
        <v>0</v>
      </c>
      <c r="AK58" s="213">
        <f t="shared" ca="1" si="134"/>
        <v>0</v>
      </c>
      <c r="AL58" s="213">
        <f t="shared" ca="1" si="134"/>
        <v>0</v>
      </c>
      <c r="AM58" s="213">
        <f t="shared" ca="1" si="134"/>
        <v>0</v>
      </c>
      <c r="AN58" s="213">
        <f t="shared" ca="1" si="134"/>
        <v>0</v>
      </c>
      <c r="AO58" s="213">
        <f t="shared" ca="1" si="134"/>
        <v>0</v>
      </c>
      <c r="AP58" s="213">
        <f t="shared" ca="1" si="134"/>
        <v>0</v>
      </c>
      <c r="AQ58" s="213">
        <f t="shared" ca="1" si="134"/>
        <v>0</v>
      </c>
      <c r="AR58" s="213">
        <f ca="1">SUM(Y58:AQ58)</f>
        <v>0</v>
      </c>
      <c r="AT58" s="219">
        <f t="shared" ref="AT58:BL58" ca="1" si="135">SUM(AT57:AT57)</f>
        <v>0</v>
      </c>
      <c r="AU58" s="219">
        <f t="shared" ca="1" si="135"/>
        <v>0</v>
      </c>
      <c r="AV58" s="219">
        <f t="shared" ca="1" si="135"/>
        <v>0</v>
      </c>
      <c r="AW58" s="219">
        <f t="shared" ca="1" si="135"/>
        <v>0</v>
      </c>
      <c r="AX58" s="219">
        <f t="shared" ca="1" si="135"/>
        <v>0</v>
      </c>
      <c r="AY58" s="219">
        <f t="shared" ca="1" si="135"/>
        <v>0</v>
      </c>
      <c r="AZ58" s="219">
        <f t="shared" ca="1" si="135"/>
        <v>0</v>
      </c>
      <c r="BA58" s="219">
        <f t="shared" ca="1" si="135"/>
        <v>0</v>
      </c>
      <c r="BB58" s="219">
        <f t="shared" ca="1" si="135"/>
        <v>0</v>
      </c>
      <c r="BC58" s="219">
        <f t="shared" ca="1" si="135"/>
        <v>0</v>
      </c>
      <c r="BD58" s="219">
        <f t="shared" ca="1" si="135"/>
        <v>0</v>
      </c>
      <c r="BE58" s="219">
        <f t="shared" ca="1" si="135"/>
        <v>0</v>
      </c>
      <c r="BF58" s="219">
        <f t="shared" ca="1" si="135"/>
        <v>0</v>
      </c>
      <c r="BG58" s="219">
        <f t="shared" ca="1" si="135"/>
        <v>0</v>
      </c>
      <c r="BH58" s="219">
        <f t="shared" ca="1" si="135"/>
        <v>0</v>
      </c>
      <c r="BI58" s="219">
        <f t="shared" ca="1" si="135"/>
        <v>0</v>
      </c>
      <c r="BJ58" s="219">
        <f t="shared" ca="1" si="135"/>
        <v>0</v>
      </c>
      <c r="BK58" s="219">
        <f t="shared" ca="1" si="135"/>
        <v>0</v>
      </c>
      <c r="BL58" s="219">
        <f t="shared" ca="1" si="135"/>
        <v>0</v>
      </c>
      <c r="BM58" s="219">
        <f ca="1">SUM(AT58:BL58)</f>
        <v>0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2"/>
        <v>0</v>
      </c>
      <c r="BT58" s="55"/>
      <c r="BU58" s="972"/>
      <c r="BV58" s="463">
        <f t="shared" ref="BV58:DM58" ca="1" si="136">SUM(BV57:BV57)</f>
        <v>0</v>
      </c>
      <c r="BW58" s="463">
        <f t="shared" ca="1" si="136"/>
        <v>0</v>
      </c>
      <c r="BX58" s="463">
        <f t="shared" ca="1" si="136"/>
        <v>0</v>
      </c>
      <c r="BY58" s="463">
        <f t="shared" ca="1" si="136"/>
        <v>0</v>
      </c>
      <c r="BZ58" s="463">
        <f t="shared" ca="1" si="136"/>
        <v>0</v>
      </c>
      <c r="CA58" s="463">
        <f t="shared" ca="1" si="136"/>
        <v>0</v>
      </c>
      <c r="CB58" s="463">
        <f t="shared" ca="1" si="136"/>
        <v>0</v>
      </c>
      <c r="CC58" s="463">
        <f t="shared" ca="1" si="136"/>
        <v>0</v>
      </c>
      <c r="CD58" s="463">
        <f t="shared" ca="1" si="136"/>
        <v>0</v>
      </c>
      <c r="CE58" s="463">
        <f t="shared" ca="1" si="136"/>
        <v>0</v>
      </c>
      <c r="CF58" s="463">
        <f t="shared" ca="1" si="136"/>
        <v>0</v>
      </c>
      <c r="CG58" s="463">
        <f t="shared" ca="1" si="136"/>
        <v>0</v>
      </c>
      <c r="CH58" s="463">
        <f t="shared" ca="1" si="136"/>
        <v>0</v>
      </c>
      <c r="CI58" s="463">
        <f t="shared" ca="1" si="136"/>
        <v>0</v>
      </c>
      <c r="CJ58" s="463">
        <f t="shared" ca="1" si="136"/>
        <v>0</v>
      </c>
      <c r="CK58" s="463">
        <f t="shared" ca="1" si="136"/>
        <v>0</v>
      </c>
      <c r="CL58" s="463">
        <f t="shared" ca="1" si="136"/>
        <v>0</v>
      </c>
      <c r="CM58" s="463">
        <f t="shared" ca="1" si="136"/>
        <v>0</v>
      </c>
      <c r="CN58" s="463">
        <f t="shared" ca="1" si="136"/>
        <v>0</v>
      </c>
      <c r="CO58" s="463">
        <f t="shared" ca="1" si="136"/>
        <v>0</v>
      </c>
      <c r="CP58" s="463">
        <f t="shared" ca="1" si="136"/>
        <v>0</v>
      </c>
      <c r="CQ58" s="463">
        <f t="shared" ca="1" si="136"/>
        <v>0</v>
      </c>
      <c r="CR58" s="463">
        <f t="shared" ca="1" si="136"/>
        <v>0</v>
      </c>
      <c r="CS58" s="463">
        <f t="shared" ca="1" si="136"/>
        <v>0</v>
      </c>
      <c r="CT58" s="463">
        <f t="shared" ca="1" si="136"/>
        <v>0</v>
      </c>
      <c r="CU58" s="463">
        <f t="shared" ca="1" si="136"/>
        <v>0</v>
      </c>
      <c r="CV58" s="463">
        <f t="shared" ca="1" si="136"/>
        <v>0</v>
      </c>
      <c r="CW58" s="463">
        <f t="shared" ca="1" si="136"/>
        <v>0</v>
      </c>
      <c r="CX58" s="463">
        <f t="shared" ca="1" si="136"/>
        <v>0</v>
      </c>
      <c r="CY58" s="463">
        <f t="shared" ca="1" si="136"/>
        <v>0</v>
      </c>
      <c r="CZ58" s="463">
        <f t="shared" ca="1" si="136"/>
        <v>0</v>
      </c>
      <c r="DA58" s="463">
        <f t="shared" ca="1" si="136"/>
        <v>0</v>
      </c>
      <c r="DB58" s="463">
        <f t="shared" ca="1" si="136"/>
        <v>0</v>
      </c>
      <c r="DC58" s="463">
        <f t="shared" ca="1" si="136"/>
        <v>0</v>
      </c>
      <c r="DD58" s="463">
        <f t="shared" ca="1" si="136"/>
        <v>0</v>
      </c>
      <c r="DE58" s="463">
        <f t="shared" ca="1" si="136"/>
        <v>0</v>
      </c>
      <c r="DF58" s="463">
        <f t="shared" ca="1" si="136"/>
        <v>0</v>
      </c>
      <c r="DG58" s="463">
        <f t="shared" ca="1" si="136"/>
        <v>0</v>
      </c>
      <c r="DH58" s="463">
        <f t="shared" ca="1" si="136"/>
        <v>0</v>
      </c>
      <c r="DI58" s="463">
        <f t="shared" ca="1" si="136"/>
        <v>0</v>
      </c>
      <c r="DJ58" s="463">
        <f t="shared" ca="1" si="136"/>
        <v>0</v>
      </c>
      <c r="DK58" s="463">
        <f t="shared" ca="1" si="136"/>
        <v>0</v>
      </c>
      <c r="DL58" s="463">
        <f t="shared" ca="1" si="136"/>
        <v>0</v>
      </c>
      <c r="DM58" s="463">
        <f t="shared" ca="1" si="136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2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2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7">IFERROR(INDEX(INDIRECT($C61&amp;".Outputs["&amp;this.Year&amp;"]"), MATCH(G$5, INDIRECT($C61&amp;".Outputs[Vector]"), 0)), 0)</f>
        <v>0</v>
      </c>
      <c r="H61" s="254">
        <f t="shared" ca="1" si="137"/>
        <v>0</v>
      </c>
      <c r="I61" s="254"/>
      <c r="J61" s="254"/>
      <c r="K61" s="254">
        <f t="shared" ca="1" si="137"/>
        <v>0</v>
      </c>
      <c r="L61" s="254">
        <f t="shared" ca="1" si="137"/>
        <v>0</v>
      </c>
      <c r="M61" s="254">
        <f t="shared" ca="1" si="137"/>
        <v>0</v>
      </c>
      <c r="N61" s="254">
        <f t="shared" ca="1" si="137"/>
        <v>0</v>
      </c>
      <c r="O61" s="254"/>
      <c r="P61" s="254"/>
      <c r="Q61" s="254"/>
      <c r="R61" s="254">
        <f t="shared" ca="1" si="137"/>
        <v>0</v>
      </c>
      <c r="S61" s="254">
        <f t="shared" ca="1" si="137"/>
        <v>0</v>
      </c>
      <c r="T61" s="254">
        <f t="shared" ca="1" si="137"/>
        <v>0</v>
      </c>
      <c r="U61" s="254"/>
      <c r="V61" s="254">
        <f t="shared" ca="1" si="137"/>
        <v>0</v>
      </c>
      <c r="W61" s="252">
        <f ca="1">SUM(G61:V61)</f>
        <v>0</v>
      </c>
      <c r="X61" s="74"/>
      <c r="Y61" s="260">
        <f t="shared" ref="Y61:BL61" ca="1" si="138">IFERROR(INDEX(INDIRECT($C61&amp;".Outputs["&amp;this.Year&amp;"]"), MATCH(Y$5, INDIRECT($C61&amp;".Outputs[Vector]"), 0)), 0)</f>
        <v>0</v>
      </c>
      <c r="Z61" s="260">
        <f t="shared" ca="1" si="138"/>
        <v>0</v>
      </c>
      <c r="AA61" s="260">
        <f t="shared" ca="1" si="138"/>
        <v>0</v>
      </c>
      <c r="AB61" s="260">
        <f t="shared" ca="1" si="138"/>
        <v>0</v>
      </c>
      <c r="AC61" s="260">
        <f t="shared" ca="1" si="138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8"/>
        <v>0</v>
      </c>
      <c r="AH61" s="260">
        <f t="shared" ca="1" si="138"/>
        <v>0</v>
      </c>
      <c r="AI61" s="260">
        <f t="shared" ca="1" si="138"/>
        <v>0</v>
      </c>
      <c r="AJ61" s="260">
        <f t="shared" ca="1" si="138"/>
        <v>0</v>
      </c>
      <c r="AK61" s="260">
        <f t="shared" ca="1" si="138"/>
        <v>0</v>
      </c>
      <c r="AL61" s="260">
        <f t="shared" ca="1" si="138"/>
        <v>0</v>
      </c>
      <c r="AM61" s="260">
        <f t="shared" ca="1" si="138"/>
        <v>0</v>
      </c>
      <c r="AN61" s="260">
        <f t="shared" ca="1" si="138"/>
        <v>0</v>
      </c>
      <c r="AO61" s="260">
        <f t="shared" ca="1" si="138"/>
        <v>0</v>
      </c>
      <c r="AP61" s="260">
        <f t="shared" ca="1" si="138"/>
        <v>0</v>
      </c>
      <c r="AQ61" s="260">
        <f t="shared" ca="1" si="138"/>
        <v>0</v>
      </c>
      <c r="AR61" s="259">
        <f ca="1">SUM(Y61:AQ61)</f>
        <v>0</v>
      </c>
      <c r="AS61" s="74"/>
      <c r="AT61" s="268">
        <f t="shared" ref="AT61:BB61" ca="1" si="139">IFERROR(INDEX(INDIRECT($C61&amp;".Outputs["&amp;this.Year&amp;"]"), MATCH(AT$5, INDIRECT($C61&amp;".Outputs[Vector]"), 0)), 0)</f>
        <v>0</v>
      </c>
      <c r="AU61" s="268">
        <f t="shared" ca="1" si="139"/>
        <v>0</v>
      </c>
      <c r="AV61" s="268">
        <f t="shared" ca="1" si="139"/>
        <v>0</v>
      </c>
      <c r="AW61" s="268">
        <f t="shared" ca="1" si="139"/>
        <v>0</v>
      </c>
      <c r="AX61" s="268">
        <f t="shared" ca="1" si="139"/>
        <v>0</v>
      </c>
      <c r="AY61" s="268">
        <f t="shared" ca="1" si="139"/>
        <v>0</v>
      </c>
      <c r="AZ61" s="268">
        <f t="shared" ca="1" si="139"/>
        <v>0</v>
      </c>
      <c r="BA61" s="268">
        <f t="shared" ca="1" si="139"/>
        <v>0</v>
      </c>
      <c r="BB61" s="268">
        <f t="shared" ca="1" si="139"/>
        <v>0</v>
      </c>
      <c r="BC61" s="268">
        <f t="shared" ca="1" si="138"/>
        <v>0</v>
      </c>
      <c r="BD61" s="268">
        <f t="shared" ca="1" si="138"/>
        <v>0</v>
      </c>
      <c r="BE61" s="268">
        <f t="shared" ca="1" si="138"/>
        <v>0</v>
      </c>
      <c r="BF61" s="268">
        <f t="shared" ca="1" si="138"/>
        <v>0</v>
      </c>
      <c r="BG61" s="268">
        <f t="shared" ca="1" si="138"/>
        <v>0</v>
      </c>
      <c r="BH61" s="268">
        <f t="shared" ca="1" si="138"/>
        <v>0</v>
      </c>
      <c r="BI61" s="268">
        <f t="shared" ca="1" si="138"/>
        <v>0</v>
      </c>
      <c r="BJ61" s="268">
        <f t="shared" ca="1" si="138"/>
        <v>0</v>
      </c>
      <c r="BK61" s="268">
        <f t="shared" ca="1" si="138"/>
        <v>0</v>
      </c>
      <c r="BL61" s="268">
        <f t="shared" ca="1" si="138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0">IFERROR(SUMIFS(INDIRECT($C61&amp;".Emissions["&amp;this.Year&amp;"]"), INDIRECT($C61&amp;".Emissions[GHG]"), BV$6, INDIRECT($C61&amp;".Emissions[IPCC Sector]"), BV$5),0)</f>
        <v>0</v>
      </c>
      <c r="BW61" s="466">
        <f t="shared" ca="1" si="140"/>
        <v>0</v>
      </c>
      <c r="BX61" s="466">
        <f t="shared" ca="1" si="140"/>
        <v>0</v>
      </c>
      <c r="BY61" s="466">
        <f t="shared" ca="1" si="140"/>
        <v>0</v>
      </c>
      <c r="BZ61" s="466">
        <f t="shared" ca="1" si="140"/>
        <v>0</v>
      </c>
      <c r="CA61" s="466">
        <f t="shared" ca="1" si="140"/>
        <v>0</v>
      </c>
      <c r="CB61" s="466">
        <f t="shared" ca="1" si="140"/>
        <v>0</v>
      </c>
      <c r="CC61" s="466">
        <f t="shared" ca="1" si="140"/>
        <v>0</v>
      </c>
      <c r="CD61" s="466">
        <f t="shared" ca="1" si="140"/>
        <v>0</v>
      </c>
      <c r="CE61" s="466">
        <f t="shared" ca="1" si="140"/>
        <v>0</v>
      </c>
      <c r="CF61" s="466">
        <f t="shared" ca="1" si="140"/>
        <v>0</v>
      </c>
      <c r="CG61" s="466">
        <f t="shared" ca="1" si="140"/>
        <v>0</v>
      </c>
      <c r="CH61" s="466">
        <f t="shared" ca="1" si="140"/>
        <v>0</v>
      </c>
      <c r="CI61" s="466">
        <f t="shared" ca="1" si="140"/>
        <v>0</v>
      </c>
      <c r="CJ61" s="466">
        <f t="shared" ca="1" si="140"/>
        <v>0</v>
      </c>
      <c r="CK61" s="466">
        <f t="shared" ca="1" si="140"/>
        <v>0</v>
      </c>
      <c r="CL61" s="466">
        <f t="shared" ca="1" si="140"/>
        <v>0</v>
      </c>
      <c r="CM61" s="466">
        <f t="shared" ca="1" si="140"/>
        <v>0</v>
      </c>
      <c r="CN61" s="466">
        <f t="shared" ca="1" si="140"/>
        <v>0</v>
      </c>
      <c r="CO61" s="466">
        <f t="shared" ca="1" si="140"/>
        <v>0</v>
      </c>
      <c r="CP61" s="466">
        <f t="shared" ca="1" si="140"/>
        <v>0</v>
      </c>
      <c r="CQ61" s="466">
        <f t="shared" ca="1" si="140"/>
        <v>0</v>
      </c>
      <c r="CR61" s="466">
        <f t="shared" ca="1" si="140"/>
        <v>0</v>
      </c>
      <c r="CS61" s="466">
        <f t="shared" ca="1" si="140"/>
        <v>0</v>
      </c>
      <c r="CT61" s="466">
        <f t="shared" ca="1" si="140"/>
        <v>0</v>
      </c>
      <c r="CU61" s="466">
        <f t="shared" ca="1" si="140"/>
        <v>0</v>
      </c>
      <c r="CV61" s="466">
        <f t="shared" ca="1" si="140"/>
        <v>0</v>
      </c>
      <c r="CW61" s="466">
        <f t="shared" ca="1" si="140"/>
        <v>0</v>
      </c>
      <c r="CX61" s="466">
        <f t="shared" ca="1" si="140"/>
        <v>0</v>
      </c>
      <c r="CY61" s="466">
        <f t="shared" ca="1" si="140"/>
        <v>0</v>
      </c>
      <c r="CZ61" s="466">
        <f t="shared" ca="1" si="140"/>
        <v>0</v>
      </c>
      <c r="DA61" s="466">
        <f t="shared" ca="1" si="140"/>
        <v>0</v>
      </c>
      <c r="DB61" s="466">
        <f t="shared" ca="1" si="140"/>
        <v>0</v>
      </c>
      <c r="DC61" s="466">
        <f t="shared" ca="1" si="140"/>
        <v>0</v>
      </c>
      <c r="DD61" s="466">
        <f t="shared" ca="1" si="140"/>
        <v>0</v>
      </c>
      <c r="DE61" s="466">
        <f t="shared" ca="1" si="140"/>
        <v>0</v>
      </c>
      <c r="DF61" s="466">
        <f t="shared" ca="1" si="140"/>
        <v>0</v>
      </c>
      <c r="DG61" s="466">
        <f t="shared" ca="1" si="140"/>
        <v>0</v>
      </c>
      <c r="DH61" s="466">
        <f t="shared" ca="1" si="140"/>
        <v>0</v>
      </c>
      <c r="DI61" s="466">
        <f t="shared" ca="1" si="140"/>
        <v>0</v>
      </c>
      <c r="DJ61" s="466">
        <f t="shared" ca="1" si="140"/>
        <v>0</v>
      </c>
      <c r="DK61" s="466">
        <f t="shared" ca="1" si="140"/>
        <v>0</v>
      </c>
      <c r="DL61" s="466">
        <f t="shared" ca="1" si="140"/>
        <v>0</v>
      </c>
      <c r="DM61" s="466">
        <f t="shared" ca="1" si="140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1">H61</f>
        <v>0</v>
      </c>
      <c r="I62" s="253"/>
      <c r="J62" s="253"/>
      <c r="K62" s="253">
        <f t="shared" ca="1" si="141"/>
        <v>0</v>
      </c>
      <c r="L62" s="253">
        <f t="shared" ca="1" si="141"/>
        <v>0</v>
      </c>
      <c r="M62" s="253">
        <f t="shared" ca="1" si="141"/>
        <v>0</v>
      </c>
      <c r="N62" s="253">
        <f t="shared" ca="1" si="141"/>
        <v>0</v>
      </c>
      <c r="O62" s="253"/>
      <c r="P62" s="253"/>
      <c r="Q62" s="253"/>
      <c r="R62" s="253">
        <f t="shared" ca="1" si="141"/>
        <v>0</v>
      </c>
      <c r="S62" s="253">
        <f t="shared" ca="1" si="141"/>
        <v>0</v>
      </c>
      <c r="T62" s="253">
        <f t="shared" ca="1" si="141"/>
        <v>0</v>
      </c>
      <c r="U62" s="253"/>
      <c r="V62" s="253">
        <f t="shared" ca="1" si="141"/>
        <v>0</v>
      </c>
      <c r="W62" s="253">
        <f ca="1">SUM(G62:V62)</f>
        <v>0</v>
      </c>
      <c r="Y62" s="213">
        <f t="shared" ref="Y62:AQ62" ca="1" si="142">Y61</f>
        <v>0</v>
      </c>
      <c r="Z62" s="213">
        <f t="shared" ca="1" si="142"/>
        <v>0</v>
      </c>
      <c r="AA62" s="213">
        <f t="shared" ca="1" si="142"/>
        <v>0</v>
      </c>
      <c r="AB62" s="213">
        <f t="shared" ca="1" si="142"/>
        <v>0</v>
      </c>
      <c r="AC62" s="213">
        <f t="shared" ca="1" si="142"/>
        <v>0</v>
      </c>
      <c r="AD62" s="213">
        <f t="shared" ca="1" si="142"/>
        <v>0</v>
      </c>
      <c r="AE62" s="213">
        <f t="shared" ca="1" si="142"/>
        <v>0</v>
      </c>
      <c r="AF62" s="213">
        <f t="shared" ca="1" si="142"/>
        <v>0</v>
      </c>
      <c r="AG62" s="213">
        <f t="shared" ca="1" si="142"/>
        <v>0</v>
      </c>
      <c r="AH62" s="213">
        <f t="shared" ca="1" si="142"/>
        <v>0</v>
      </c>
      <c r="AI62" s="213">
        <f t="shared" ca="1" si="142"/>
        <v>0</v>
      </c>
      <c r="AJ62" s="213">
        <f ca="1">AJ61</f>
        <v>0</v>
      </c>
      <c r="AK62" s="213">
        <f ca="1">AK61</f>
        <v>0</v>
      </c>
      <c r="AL62" s="213">
        <f t="shared" ca="1" si="142"/>
        <v>0</v>
      </c>
      <c r="AM62" s="213">
        <f t="shared" ca="1" si="142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2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3">AU61</f>
        <v>0</v>
      </c>
      <c r="AV62" s="219">
        <f t="shared" ca="1" si="143"/>
        <v>0</v>
      </c>
      <c r="AW62" s="219">
        <f t="shared" ca="1" si="143"/>
        <v>0</v>
      </c>
      <c r="AX62" s="219">
        <f t="shared" ca="1" si="143"/>
        <v>0</v>
      </c>
      <c r="AY62" s="219">
        <f t="shared" ca="1" si="143"/>
        <v>0</v>
      </c>
      <c r="AZ62" s="219">
        <f t="shared" ca="1" si="143"/>
        <v>0</v>
      </c>
      <c r="BA62" s="219">
        <f t="shared" ca="1" si="143"/>
        <v>0</v>
      </c>
      <c r="BB62" s="219">
        <f t="shared" ca="1" si="143"/>
        <v>0</v>
      </c>
      <c r="BC62" s="219">
        <f t="shared" ca="1" si="143"/>
        <v>0</v>
      </c>
      <c r="BD62" s="219">
        <f t="shared" ca="1" si="143"/>
        <v>0</v>
      </c>
      <c r="BE62" s="219">
        <f t="shared" ca="1" si="143"/>
        <v>0</v>
      </c>
      <c r="BF62" s="219">
        <f t="shared" ca="1" si="143"/>
        <v>0</v>
      </c>
      <c r="BG62" s="219">
        <f t="shared" ca="1" si="143"/>
        <v>0</v>
      </c>
      <c r="BH62" s="219">
        <f t="shared" ca="1" si="143"/>
        <v>0</v>
      </c>
      <c r="BI62" s="219">
        <f t="shared" ca="1" si="143"/>
        <v>0</v>
      </c>
      <c r="BJ62" s="219">
        <f t="shared" ca="1" si="143"/>
        <v>0</v>
      </c>
      <c r="BK62" s="219">
        <f t="shared" ca="1" si="143"/>
        <v>0</v>
      </c>
      <c r="BL62" s="219">
        <f t="shared" ca="1" si="143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4">BV61</f>
        <v>0</v>
      </c>
      <c r="BW62" s="463">
        <f t="shared" ca="1" si="144"/>
        <v>0</v>
      </c>
      <c r="BX62" s="463">
        <f t="shared" ca="1" si="144"/>
        <v>0</v>
      </c>
      <c r="BY62" s="463">
        <f t="shared" ca="1" si="144"/>
        <v>0</v>
      </c>
      <c r="BZ62" s="463">
        <f t="shared" ca="1" si="144"/>
        <v>0</v>
      </c>
      <c r="CA62" s="463">
        <f t="shared" ca="1" si="144"/>
        <v>0</v>
      </c>
      <c r="CB62" s="463">
        <f t="shared" ca="1" si="144"/>
        <v>0</v>
      </c>
      <c r="CC62" s="463">
        <f t="shared" ca="1" si="144"/>
        <v>0</v>
      </c>
      <c r="CD62" s="463">
        <f t="shared" ca="1" si="144"/>
        <v>0</v>
      </c>
      <c r="CE62" s="463">
        <f t="shared" ca="1" si="144"/>
        <v>0</v>
      </c>
      <c r="CF62" s="463">
        <f t="shared" ca="1" si="144"/>
        <v>0</v>
      </c>
      <c r="CG62" s="463">
        <f t="shared" ca="1" si="144"/>
        <v>0</v>
      </c>
      <c r="CH62" s="463">
        <f t="shared" ca="1" si="144"/>
        <v>0</v>
      </c>
      <c r="CI62" s="463">
        <f t="shared" ca="1" si="144"/>
        <v>0</v>
      </c>
      <c r="CJ62" s="463">
        <f t="shared" ca="1" si="144"/>
        <v>0</v>
      </c>
      <c r="CK62" s="463">
        <f t="shared" ca="1" si="144"/>
        <v>0</v>
      </c>
      <c r="CL62" s="463">
        <f t="shared" ca="1" si="144"/>
        <v>0</v>
      </c>
      <c r="CM62" s="463">
        <f t="shared" ca="1" si="144"/>
        <v>0</v>
      </c>
      <c r="CN62" s="463">
        <f t="shared" ca="1" si="144"/>
        <v>0</v>
      </c>
      <c r="CO62" s="463">
        <f t="shared" ca="1" si="144"/>
        <v>0</v>
      </c>
      <c r="CP62" s="463">
        <f t="shared" ca="1" si="144"/>
        <v>0</v>
      </c>
      <c r="CQ62" s="463">
        <f t="shared" ca="1" si="144"/>
        <v>0</v>
      </c>
      <c r="CR62" s="463">
        <f t="shared" ca="1" si="144"/>
        <v>0</v>
      </c>
      <c r="CS62" s="463">
        <f t="shared" ca="1" si="144"/>
        <v>0</v>
      </c>
      <c r="CT62" s="463">
        <f t="shared" ca="1" si="144"/>
        <v>0</v>
      </c>
      <c r="CU62" s="463">
        <f t="shared" ca="1" si="144"/>
        <v>0</v>
      </c>
      <c r="CV62" s="463">
        <f t="shared" ca="1" si="144"/>
        <v>0</v>
      </c>
      <c r="CW62" s="463">
        <f t="shared" ca="1" si="144"/>
        <v>0</v>
      </c>
      <c r="CX62" s="463">
        <f t="shared" ca="1" si="144"/>
        <v>0</v>
      </c>
      <c r="CY62" s="463">
        <f t="shared" ca="1" si="144"/>
        <v>0</v>
      </c>
      <c r="CZ62" s="463">
        <f t="shared" ca="1" si="144"/>
        <v>0</v>
      </c>
      <c r="DA62" s="463">
        <f t="shared" ca="1" si="144"/>
        <v>0</v>
      </c>
      <c r="DB62" s="463">
        <f t="shared" ca="1" si="144"/>
        <v>0</v>
      </c>
      <c r="DC62" s="463">
        <f t="shared" ca="1" si="144"/>
        <v>0</v>
      </c>
      <c r="DD62" s="463">
        <f t="shared" ca="1" si="144"/>
        <v>0</v>
      </c>
      <c r="DE62" s="463">
        <f t="shared" ca="1" si="144"/>
        <v>0</v>
      </c>
      <c r="DF62" s="463">
        <f t="shared" ca="1" si="144"/>
        <v>0</v>
      </c>
      <c r="DG62" s="463">
        <f t="shared" ca="1" si="144"/>
        <v>0</v>
      </c>
      <c r="DH62" s="463">
        <f t="shared" ca="1" si="144"/>
        <v>0</v>
      </c>
      <c r="DI62" s="463">
        <f t="shared" ca="1" si="144"/>
        <v>0</v>
      </c>
      <c r="DJ62" s="463">
        <f t="shared" ca="1" si="144"/>
        <v>0</v>
      </c>
      <c r="DK62" s="463">
        <f t="shared" ca="1" si="144"/>
        <v>0</v>
      </c>
      <c r="DL62" s="463">
        <f t="shared" ca="1" si="144"/>
        <v>0</v>
      </c>
      <c r="DM62" s="463">
        <f t="shared" ca="1" si="144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891.55997335906113</v>
      </c>
      <c r="Z64" s="276">
        <f ca="1">Z$29+Z$35+Z$38+Z$47+Z$84+Z$55+Z$58+Z$62</f>
        <v>31.346845724160001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5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6">IFERROR(INDEX(INDIRECT($C65&amp;".Outputs["&amp;this.Year&amp;"]"), MATCH(G$5, INDIRECT($C65&amp;".Outputs[Vector]"), 0)), 0)</f>
        <v>0</v>
      </c>
      <c r="H65" s="254">
        <f t="shared" ca="1" si="146"/>
        <v>0</v>
      </c>
      <c r="I65" s="254"/>
      <c r="J65" s="254"/>
      <c r="K65" s="254">
        <f t="shared" ca="1" si="146"/>
        <v>0</v>
      </c>
      <c r="L65" s="254">
        <f t="shared" ca="1" si="146"/>
        <v>0</v>
      </c>
      <c r="M65" s="254">
        <f t="shared" ca="1" si="146"/>
        <v>0</v>
      </c>
      <c r="N65" s="254">
        <f t="shared" ca="1" si="146"/>
        <v>0</v>
      </c>
      <c r="O65" s="254"/>
      <c r="P65" s="254"/>
      <c r="Q65" s="254"/>
      <c r="R65" s="254">
        <f t="shared" ca="1" si="146"/>
        <v>0</v>
      </c>
      <c r="S65" s="254">
        <f t="shared" ca="1" si="146"/>
        <v>0</v>
      </c>
      <c r="T65" s="254">
        <f t="shared" ca="1" si="146"/>
        <v>0</v>
      </c>
      <c r="U65" s="254"/>
      <c r="V65" s="254">
        <f t="shared" ca="1" si="146"/>
        <v>0</v>
      </c>
      <c r="W65" s="252">
        <f ca="1">SUM(G65:V65)</f>
        <v>0</v>
      </c>
      <c r="X65" s="74"/>
      <c r="Y65" s="260">
        <f t="shared" ref="Y65:BL65" ca="1" si="147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35.218281600000005</v>
      </c>
      <c r="AA65" s="260">
        <f t="shared" ca="1" si="147"/>
        <v>0</v>
      </c>
      <c r="AB65" s="260">
        <f t="shared" ca="1" si="147"/>
        <v>0</v>
      </c>
      <c r="AC65" s="260">
        <f t="shared" ca="1" si="147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7"/>
        <v>0</v>
      </c>
      <c r="AH65" s="260">
        <f t="shared" ca="1" si="147"/>
        <v>0</v>
      </c>
      <c r="AI65" s="260">
        <f t="shared" ca="1" si="147"/>
        <v>0</v>
      </c>
      <c r="AJ65" s="260">
        <f t="shared" ca="1" si="147"/>
        <v>0</v>
      </c>
      <c r="AK65" s="260">
        <f t="shared" ca="1" si="147"/>
        <v>0</v>
      </c>
      <c r="AL65" s="260">
        <f t="shared" ca="1" si="147"/>
        <v>0</v>
      </c>
      <c r="AM65" s="260">
        <f t="shared" ca="1" si="147"/>
        <v>0</v>
      </c>
      <c r="AN65" s="260">
        <f t="shared" ca="1" si="147"/>
        <v>0</v>
      </c>
      <c r="AO65" s="260">
        <f t="shared" ca="1" si="147"/>
        <v>0</v>
      </c>
      <c r="AP65" s="260">
        <f t="shared" ca="1" si="147"/>
        <v>0</v>
      </c>
      <c r="AQ65" s="260">
        <f t="shared" ca="1" si="147"/>
        <v>0</v>
      </c>
      <c r="AR65" s="259">
        <f ca="1">SUM(Y65:AQ65)</f>
        <v>35.218281600000005</v>
      </c>
      <c r="AS65" s="74"/>
      <c r="AT65" s="268">
        <f t="shared" ref="AT65:BB65" ca="1" si="148">IFERROR(INDEX(INDIRECT($C65&amp;".Outputs["&amp;this.Year&amp;"]"), MATCH(AT$5, INDIRECT($C65&amp;".Outputs[Vector]"), 0)), 0)</f>
        <v>0</v>
      </c>
      <c r="AU65" s="268">
        <f t="shared" ca="1" si="148"/>
        <v>0</v>
      </c>
      <c r="AV65" s="268">
        <f t="shared" ca="1" si="148"/>
        <v>0</v>
      </c>
      <c r="AW65" s="268">
        <f t="shared" ca="1" si="148"/>
        <v>0</v>
      </c>
      <c r="AX65" s="268">
        <f t="shared" ca="1" si="148"/>
        <v>0</v>
      </c>
      <c r="AY65" s="268">
        <f t="shared" ca="1" si="148"/>
        <v>0</v>
      </c>
      <c r="AZ65" s="268">
        <f t="shared" ca="1" si="148"/>
        <v>0</v>
      </c>
      <c r="BA65" s="268">
        <f t="shared" ca="1" si="148"/>
        <v>0</v>
      </c>
      <c r="BB65" s="268">
        <f t="shared" ca="1" si="148"/>
        <v>0</v>
      </c>
      <c r="BC65" s="268">
        <f t="shared" ca="1" si="147"/>
        <v>-110.05713000000002</v>
      </c>
      <c r="BD65" s="268">
        <f t="shared" ca="1" si="147"/>
        <v>0</v>
      </c>
      <c r="BE65" s="268">
        <f t="shared" ca="1" si="147"/>
        <v>0</v>
      </c>
      <c r="BF65" s="268">
        <f t="shared" ca="1" si="147"/>
        <v>0</v>
      </c>
      <c r="BG65" s="268">
        <f t="shared" ca="1" si="147"/>
        <v>0</v>
      </c>
      <c r="BH65" s="268">
        <f t="shared" ca="1" si="147"/>
        <v>0</v>
      </c>
      <c r="BI65" s="268">
        <f t="shared" ca="1" si="147"/>
        <v>0</v>
      </c>
      <c r="BJ65" s="268">
        <f t="shared" ca="1" si="147"/>
        <v>0</v>
      </c>
      <c r="BK65" s="268">
        <f t="shared" ca="1" si="147"/>
        <v>0</v>
      </c>
      <c r="BL65" s="268">
        <f t="shared" ca="1" si="147"/>
        <v>0</v>
      </c>
      <c r="BM65" s="245">
        <f ca="1">SUM(AT65:BL65)</f>
        <v>-110.05713000000002</v>
      </c>
      <c r="BN65" s="74"/>
      <c r="BO65" s="265">
        <f ca="1">IFERROR(INDEX(INDIRECT($C65&amp;".Outputs["&amp;this.Year&amp;"]"), MATCH(BO$5, INDIRECT($C65&amp;".Outputs[Vector]"), 0)), 0)</f>
        <v>74.838848400000018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74.838848400000018</v>
      </c>
      <c r="BR65" s="74"/>
      <c r="BS65" s="120">
        <f t="shared" ca="1" si="145"/>
        <v>0</v>
      </c>
      <c r="BT65" s="120"/>
      <c r="BU65" s="972"/>
      <c r="BV65" s="465">
        <f t="shared" ref="BV65:DM65" ca="1" si="149">IFERROR(SUMIFS(INDIRECT($C65&amp;".Emissions["&amp;this.Year&amp;"]"), INDIRECT($C65&amp;".Emissions[GHG]"), BV$6, INDIRECT($C65&amp;".Emissions[IPCC Sector]"), BV$5),0)</f>
        <v>0</v>
      </c>
      <c r="BW65" s="466">
        <f t="shared" ca="1" si="149"/>
        <v>0</v>
      </c>
      <c r="BX65" s="466">
        <f t="shared" ca="1" si="149"/>
        <v>0</v>
      </c>
      <c r="BY65" s="466">
        <f t="shared" ca="1" si="149"/>
        <v>0</v>
      </c>
      <c r="BZ65" s="466">
        <f t="shared" ca="1" si="149"/>
        <v>0</v>
      </c>
      <c r="CA65" s="466">
        <f t="shared" ca="1" si="149"/>
        <v>0</v>
      </c>
      <c r="CB65" s="466">
        <f t="shared" ca="1" si="149"/>
        <v>0</v>
      </c>
      <c r="CC65" s="466">
        <f t="shared" ca="1" si="149"/>
        <v>0</v>
      </c>
      <c r="CD65" s="466">
        <f t="shared" ca="1" si="149"/>
        <v>0</v>
      </c>
      <c r="CE65" s="466">
        <f t="shared" ca="1" si="149"/>
        <v>0</v>
      </c>
      <c r="CF65" s="466">
        <f t="shared" ca="1" si="149"/>
        <v>0</v>
      </c>
      <c r="CG65" s="466">
        <f t="shared" ca="1" si="149"/>
        <v>0</v>
      </c>
      <c r="CH65" s="466">
        <f t="shared" ca="1" si="149"/>
        <v>0</v>
      </c>
      <c r="CI65" s="466">
        <f t="shared" ca="1" si="149"/>
        <v>0</v>
      </c>
      <c r="CJ65" s="466">
        <f t="shared" ca="1" si="149"/>
        <v>0</v>
      </c>
      <c r="CK65" s="466">
        <f t="shared" ca="1" si="149"/>
        <v>0</v>
      </c>
      <c r="CL65" s="466">
        <f t="shared" ca="1" si="149"/>
        <v>0</v>
      </c>
      <c r="CM65" s="466">
        <f t="shared" ca="1" si="149"/>
        <v>0</v>
      </c>
      <c r="CN65" s="466">
        <f t="shared" ca="1" si="149"/>
        <v>0</v>
      </c>
      <c r="CO65" s="466">
        <f t="shared" ca="1" si="149"/>
        <v>0</v>
      </c>
      <c r="CP65" s="466">
        <f t="shared" ca="1" si="149"/>
        <v>0</v>
      </c>
      <c r="CQ65" s="466">
        <f t="shared" ca="1" si="149"/>
        <v>0</v>
      </c>
      <c r="CR65" s="466">
        <f t="shared" ca="1" si="149"/>
        <v>0</v>
      </c>
      <c r="CS65" s="466">
        <f t="shared" ca="1" si="149"/>
        <v>0</v>
      </c>
      <c r="CT65" s="466">
        <f t="shared" ca="1" si="149"/>
        <v>0</v>
      </c>
      <c r="CU65" s="466">
        <f t="shared" ca="1" si="149"/>
        <v>0</v>
      </c>
      <c r="CV65" s="466">
        <f t="shared" ca="1" si="149"/>
        <v>0</v>
      </c>
      <c r="CW65" s="466">
        <f t="shared" ca="1" si="149"/>
        <v>0</v>
      </c>
      <c r="CX65" s="466">
        <f t="shared" ca="1" si="149"/>
        <v>0</v>
      </c>
      <c r="CY65" s="466">
        <f t="shared" ca="1" si="149"/>
        <v>0</v>
      </c>
      <c r="CZ65" s="466">
        <f t="shared" ca="1" si="149"/>
        <v>0</v>
      </c>
      <c r="DA65" s="466">
        <f t="shared" ca="1" si="149"/>
        <v>0</v>
      </c>
      <c r="DB65" s="466">
        <f t="shared" ca="1" si="149"/>
        <v>0</v>
      </c>
      <c r="DC65" s="466">
        <f t="shared" ca="1" si="149"/>
        <v>0</v>
      </c>
      <c r="DD65" s="466">
        <f t="shared" ca="1" si="149"/>
        <v>0</v>
      </c>
      <c r="DE65" s="466">
        <f t="shared" ca="1" si="149"/>
        <v>0</v>
      </c>
      <c r="DF65" s="466">
        <f t="shared" ca="1" si="149"/>
        <v>0</v>
      </c>
      <c r="DG65" s="466">
        <f t="shared" ca="1" si="149"/>
        <v>0</v>
      </c>
      <c r="DH65" s="466">
        <f t="shared" ca="1" si="149"/>
        <v>0</v>
      </c>
      <c r="DI65" s="466">
        <f t="shared" ca="1" si="149"/>
        <v>0</v>
      </c>
      <c r="DJ65" s="466">
        <f t="shared" ca="1" si="149"/>
        <v>0</v>
      </c>
      <c r="DK65" s="466">
        <f t="shared" ca="1" si="149"/>
        <v>0</v>
      </c>
      <c r="DL65" s="466">
        <f t="shared" ca="1" si="149"/>
        <v>0</v>
      </c>
      <c r="DM65" s="466">
        <f t="shared" ca="1" si="149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0">H65</f>
        <v>0</v>
      </c>
      <c r="I66" s="253"/>
      <c r="J66" s="253"/>
      <c r="K66" s="253">
        <f t="shared" ca="1" si="150"/>
        <v>0</v>
      </c>
      <c r="L66" s="253">
        <f t="shared" ca="1" si="150"/>
        <v>0</v>
      </c>
      <c r="M66" s="253">
        <f t="shared" ca="1" si="150"/>
        <v>0</v>
      </c>
      <c r="N66" s="253">
        <f t="shared" ca="1" si="150"/>
        <v>0</v>
      </c>
      <c r="O66" s="253"/>
      <c r="P66" s="253"/>
      <c r="Q66" s="253"/>
      <c r="R66" s="253">
        <f t="shared" ca="1" si="150"/>
        <v>0</v>
      </c>
      <c r="S66" s="253">
        <f t="shared" ca="1" si="150"/>
        <v>0</v>
      </c>
      <c r="T66" s="253">
        <f t="shared" ca="1" si="150"/>
        <v>0</v>
      </c>
      <c r="U66" s="253"/>
      <c r="V66" s="253">
        <f t="shared" ca="1" si="150"/>
        <v>0</v>
      </c>
      <c r="W66" s="253">
        <f ca="1">SUM(G66:V66)</f>
        <v>0</v>
      </c>
      <c r="Y66" s="213">
        <f t="shared" ref="Y66:AQ66" ca="1" si="151">Y65</f>
        <v>0</v>
      </c>
      <c r="Z66" s="213">
        <f ca="1">Z65</f>
        <v>35.218281600000005</v>
      </c>
      <c r="AA66" s="213">
        <f t="shared" ca="1" si="151"/>
        <v>0</v>
      </c>
      <c r="AB66" s="213">
        <f t="shared" ca="1" si="151"/>
        <v>0</v>
      </c>
      <c r="AC66" s="213">
        <f t="shared" ca="1" si="151"/>
        <v>0</v>
      </c>
      <c r="AD66" s="213">
        <f t="shared" ca="1" si="151"/>
        <v>0</v>
      </c>
      <c r="AE66" s="213">
        <f t="shared" ca="1" si="151"/>
        <v>0</v>
      </c>
      <c r="AF66" s="213">
        <f t="shared" ca="1" si="151"/>
        <v>0</v>
      </c>
      <c r="AG66" s="213">
        <f t="shared" ca="1" si="151"/>
        <v>0</v>
      </c>
      <c r="AH66" s="213">
        <f t="shared" ca="1" si="151"/>
        <v>0</v>
      </c>
      <c r="AI66" s="213">
        <f t="shared" ca="1" si="151"/>
        <v>0</v>
      </c>
      <c r="AJ66" s="213">
        <f t="shared" ca="1" si="151"/>
        <v>0</v>
      </c>
      <c r="AK66" s="213">
        <f ca="1">AK65</f>
        <v>0</v>
      </c>
      <c r="AL66" s="213">
        <f t="shared" ca="1" si="151"/>
        <v>0</v>
      </c>
      <c r="AM66" s="213">
        <f t="shared" ca="1" si="151"/>
        <v>0</v>
      </c>
      <c r="AN66" s="213">
        <f ca="1">AN65</f>
        <v>0</v>
      </c>
      <c r="AO66" s="213">
        <f t="shared" ca="1" si="151"/>
        <v>0</v>
      </c>
      <c r="AP66" s="213">
        <f ca="1">AP65</f>
        <v>0</v>
      </c>
      <c r="AQ66" s="213">
        <f t="shared" ca="1" si="151"/>
        <v>0</v>
      </c>
      <c r="AR66" s="213">
        <f ca="1">SUM(Y66:AQ66)</f>
        <v>35.218281600000005</v>
      </c>
      <c r="AT66" s="219">
        <f t="shared" ref="AT66:BL66" ca="1" si="152">AT65</f>
        <v>0</v>
      </c>
      <c r="AU66" s="219">
        <f t="shared" ca="1" si="152"/>
        <v>0</v>
      </c>
      <c r="AV66" s="219">
        <f t="shared" ca="1" si="152"/>
        <v>0</v>
      </c>
      <c r="AW66" s="219">
        <f t="shared" ca="1" si="152"/>
        <v>0</v>
      </c>
      <c r="AX66" s="219">
        <f t="shared" ca="1" si="152"/>
        <v>0</v>
      </c>
      <c r="AY66" s="219">
        <f t="shared" ca="1" si="152"/>
        <v>0</v>
      </c>
      <c r="AZ66" s="219">
        <f t="shared" ca="1" si="152"/>
        <v>0</v>
      </c>
      <c r="BA66" s="219">
        <f t="shared" ca="1" si="152"/>
        <v>0</v>
      </c>
      <c r="BB66" s="219">
        <f t="shared" ca="1" si="152"/>
        <v>0</v>
      </c>
      <c r="BC66" s="219">
        <f t="shared" ca="1" si="152"/>
        <v>-110.05713000000002</v>
      </c>
      <c r="BD66" s="219">
        <f t="shared" ca="1" si="152"/>
        <v>0</v>
      </c>
      <c r="BE66" s="219">
        <f t="shared" ca="1" si="152"/>
        <v>0</v>
      </c>
      <c r="BF66" s="219">
        <f t="shared" ca="1" si="152"/>
        <v>0</v>
      </c>
      <c r="BG66" s="219">
        <f t="shared" ca="1" si="152"/>
        <v>0</v>
      </c>
      <c r="BH66" s="219">
        <f t="shared" ca="1" si="152"/>
        <v>0</v>
      </c>
      <c r="BI66" s="219">
        <f t="shared" ca="1" si="152"/>
        <v>0</v>
      </c>
      <c r="BJ66" s="219">
        <f t="shared" ca="1" si="152"/>
        <v>0</v>
      </c>
      <c r="BK66" s="219">
        <f t="shared" ca="1" si="152"/>
        <v>0</v>
      </c>
      <c r="BL66" s="219">
        <f t="shared" ca="1" si="152"/>
        <v>0</v>
      </c>
      <c r="BM66" s="219">
        <f ca="1">SUM(AT66:BL66)</f>
        <v>-110.05713000000002</v>
      </c>
      <c r="BO66" s="230">
        <f ca="1">BO65</f>
        <v>74.838848400000018</v>
      </c>
      <c r="BP66" s="230">
        <f ca="1">BP65</f>
        <v>0</v>
      </c>
      <c r="BQ66" s="230">
        <f ca="1">SUM(BO66:BP66)</f>
        <v>74.838848400000018</v>
      </c>
      <c r="BS66" s="55">
        <f t="shared" ca="1" si="145"/>
        <v>0</v>
      </c>
      <c r="BT66" s="55"/>
      <c r="BU66" s="972"/>
      <c r="BV66" s="463">
        <f t="shared" ref="BV66:DM66" ca="1" si="153">BV65</f>
        <v>0</v>
      </c>
      <c r="BW66" s="463">
        <f t="shared" ca="1" si="153"/>
        <v>0</v>
      </c>
      <c r="BX66" s="463">
        <f t="shared" ca="1" si="153"/>
        <v>0</v>
      </c>
      <c r="BY66" s="463">
        <f t="shared" ca="1" si="153"/>
        <v>0</v>
      </c>
      <c r="BZ66" s="463">
        <f t="shared" ca="1" si="153"/>
        <v>0</v>
      </c>
      <c r="CA66" s="463">
        <f t="shared" ca="1" si="153"/>
        <v>0</v>
      </c>
      <c r="CB66" s="463">
        <f t="shared" ca="1" si="153"/>
        <v>0</v>
      </c>
      <c r="CC66" s="463">
        <f t="shared" ca="1" si="153"/>
        <v>0</v>
      </c>
      <c r="CD66" s="463">
        <f t="shared" ca="1" si="153"/>
        <v>0</v>
      </c>
      <c r="CE66" s="463">
        <f t="shared" ca="1" si="153"/>
        <v>0</v>
      </c>
      <c r="CF66" s="463">
        <f t="shared" ca="1" si="153"/>
        <v>0</v>
      </c>
      <c r="CG66" s="463">
        <f t="shared" ca="1" si="153"/>
        <v>0</v>
      </c>
      <c r="CH66" s="463">
        <f t="shared" ca="1" si="153"/>
        <v>0</v>
      </c>
      <c r="CI66" s="463">
        <f t="shared" ca="1" si="153"/>
        <v>0</v>
      </c>
      <c r="CJ66" s="463">
        <f t="shared" ca="1" si="153"/>
        <v>0</v>
      </c>
      <c r="CK66" s="463">
        <f t="shared" ca="1" si="153"/>
        <v>0</v>
      </c>
      <c r="CL66" s="463">
        <f t="shared" ca="1" si="153"/>
        <v>0</v>
      </c>
      <c r="CM66" s="463">
        <f t="shared" ca="1" si="153"/>
        <v>0</v>
      </c>
      <c r="CN66" s="463">
        <f t="shared" ca="1" si="153"/>
        <v>0</v>
      </c>
      <c r="CO66" s="463">
        <f t="shared" ca="1" si="153"/>
        <v>0</v>
      </c>
      <c r="CP66" s="463">
        <f t="shared" ca="1" si="153"/>
        <v>0</v>
      </c>
      <c r="CQ66" s="463">
        <f t="shared" ca="1" si="153"/>
        <v>0</v>
      </c>
      <c r="CR66" s="463">
        <f t="shared" ca="1" si="153"/>
        <v>0</v>
      </c>
      <c r="CS66" s="463">
        <f t="shared" ca="1" si="153"/>
        <v>0</v>
      </c>
      <c r="CT66" s="463">
        <f t="shared" ca="1" si="153"/>
        <v>0</v>
      </c>
      <c r="CU66" s="463">
        <f t="shared" ca="1" si="153"/>
        <v>0</v>
      </c>
      <c r="CV66" s="463">
        <f t="shared" ca="1" si="153"/>
        <v>0</v>
      </c>
      <c r="CW66" s="463">
        <f t="shared" ca="1" si="153"/>
        <v>0</v>
      </c>
      <c r="CX66" s="463">
        <f t="shared" ca="1" si="153"/>
        <v>0</v>
      </c>
      <c r="CY66" s="463">
        <f t="shared" ca="1" si="153"/>
        <v>0</v>
      </c>
      <c r="CZ66" s="463">
        <f t="shared" ca="1" si="153"/>
        <v>0</v>
      </c>
      <c r="DA66" s="463">
        <f t="shared" ca="1" si="153"/>
        <v>0</v>
      </c>
      <c r="DB66" s="463">
        <f t="shared" ca="1" si="153"/>
        <v>0</v>
      </c>
      <c r="DC66" s="463">
        <f t="shared" ca="1" si="153"/>
        <v>0</v>
      </c>
      <c r="DD66" s="463">
        <f t="shared" ca="1" si="153"/>
        <v>0</v>
      </c>
      <c r="DE66" s="463">
        <f t="shared" ca="1" si="153"/>
        <v>0</v>
      </c>
      <c r="DF66" s="463">
        <f t="shared" ca="1" si="153"/>
        <v>0</v>
      </c>
      <c r="DG66" s="463">
        <f t="shared" ca="1" si="153"/>
        <v>0</v>
      </c>
      <c r="DH66" s="463">
        <f t="shared" ca="1" si="153"/>
        <v>0</v>
      </c>
      <c r="DI66" s="463">
        <f t="shared" ca="1" si="153"/>
        <v>0</v>
      </c>
      <c r="DJ66" s="463">
        <f t="shared" ca="1" si="153"/>
        <v>0</v>
      </c>
      <c r="DK66" s="463">
        <f t="shared" ca="1" si="153"/>
        <v>0</v>
      </c>
      <c r="DL66" s="463">
        <f t="shared" ca="1" si="153"/>
        <v>0</v>
      </c>
      <c r="DM66" s="463">
        <f t="shared" ca="1" si="153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5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891.55997335906113</v>
      </c>
      <c r="Z68" s="276">
        <f ca="1">Z$64+Z$66</f>
        <v>66.565127324160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5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4">IFERROR(INDEX(INDIRECT($C69&amp;".Outputs["&amp;this.Year&amp;"]"), MATCH(G$5, INDIRECT($C69&amp;".Outputs[Vector]"), 0)), 0)</f>
        <v>0</v>
      </c>
      <c r="H69" s="656">
        <f t="shared" ca="1" si="154"/>
        <v>0</v>
      </c>
      <c r="I69" s="656"/>
      <c r="J69" s="656"/>
      <c r="K69" s="656">
        <f t="shared" ca="1" si="154"/>
        <v>0</v>
      </c>
      <c r="L69" s="656">
        <f t="shared" ca="1" si="154"/>
        <v>0</v>
      </c>
      <c r="M69" s="656">
        <f t="shared" ca="1" si="154"/>
        <v>0</v>
      </c>
      <c r="N69" s="656">
        <f t="shared" ca="1" si="154"/>
        <v>0</v>
      </c>
      <c r="O69" s="656"/>
      <c r="P69" s="656"/>
      <c r="Q69" s="656"/>
      <c r="R69" s="656">
        <f t="shared" ca="1" si="154"/>
        <v>0</v>
      </c>
      <c r="S69" s="656">
        <f t="shared" ca="1" si="154"/>
        <v>0</v>
      </c>
      <c r="T69" s="656">
        <f t="shared" ca="1" si="154"/>
        <v>0</v>
      </c>
      <c r="U69" s="656"/>
      <c r="V69" s="656">
        <f t="shared" ca="1" si="154"/>
        <v>0</v>
      </c>
      <c r="W69" s="657">
        <f ca="1">SUM(G69:V69)</f>
        <v>0</v>
      </c>
      <c r="X69" s="74"/>
      <c r="Y69" s="658">
        <f t="shared" ref="Y69:BL69" ca="1" si="155">IFERROR(INDEX(INDIRECT($C69&amp;".Outputs["&amp;this.Year&amp;"]"), MATCH(Y$5, INDIRECT($C69&amp;".Outputs[Vector]"), 0)), 0)</f>
        <v>0</v>
      </c>
      <c r="Z69" s="5446">
        <f t="shared" ca="1" si="155"/>
        <v>0.28061017920000003</v>
      </c>
      <c r="AA69" s="658">
        <f t="shared" ca="1" si="155"/>
        <v>0</v>
      </c>
      <c r="AB69" s="658">
        <f t="shared" ca="1" si="155"/>
        <v>0</v>
      </c>
      <c r="AC69" s="658">
        <f t="shared" ca="1" si="155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93225973156146191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5"/>
        <v>0</v>
      </c>
      <c r="AH69" s="658">
        <f t="shared" ca="1" si="155"/>
        <v>0</v>
      </c>
      <c r="AI69" s="658">
        <f t="shared" ca="1" si="155"/>
        <v>0</v>
      </c>
      <c r="AJ69" s="658">
        <f t="shared" ca="1" si="155"/>
        <v>0</v>
      </c>
      <c r="AK69" s="658">
        <f t="shared" ca="1" si="155"/>
        <v>0</v>
      </c>
      <c r="AL69" s="658">
        <f t="shared" ca="1" si="155"/>
        <v>0</v>
      </c>
      <c r="AM69" s="658">
        <f t="shared" ca="1" si="155"/>
        <v>0</v>
      </c>
      <c r="AN69" s="658">
        <f t="shared" ca="1" si="155"/>
        <v>0</v>
      </c>
      <c r="AO69" s="658">
        <f t="shared" ca="1" si="155"/>
        <v>0</v>
      </c>
      <c r="AP69" s="658">
        <f t="shared" ca="1" si="155"/>
        <v>0</v>
      </c>
      <c r="AQ69" s="658">
        <f t="shared" ca="1" si="155"/>
        <v>0</v>
      </c>
      <c r="AR69" s="659">
        <f ca="1">SUM(Y69:AQ69)</f>
        <v>-0.65164955236146183</v>
      </c>
      <c r="AS69" s="74"/>
      <c r="AT69" s="660">
        <f t="shared" ref="AT69:BB69" ca="1" si="156">IFERROR(INDEX(INDIRECT($C69&amp;".Outputs["&amp;this.Year&amp;"]"), MATCH(AT$5, INDIRECT($C69&amp;".Outputs[Vector]"), 0)), 0)</f>
        <v>0</v>
      </c>
      <c r="AU69" s="660">
        <f t="shared" ca="1" si="156"/>
        <v>0</v>
      </c>
      <c r="AV69" s="660">
        <f t="shared" ca="1" si="156"/>
        <v>0</v>
      </c>
      <c r="AW69" s="660">
        <f t="shared" ca="1" si="156"/>
        <v>0</v>
      </c>
      <c r="AX69" s="660">
        <f t="shared" ca="1" si="156"/>
        <v>0</v>
      </c>
      <c r="AY69" s="660">
        <f t="shared" ca="1" si="156"/>
        <v>0</v>
      </c>
      <c r="AZ69" s="660">
        <f t="shared" ca="1" si="156"/>
        <v>0</v>
      </c>
      <c r="BA69" s="660">
        <f t="shared" ca="1" si="156"/>
        <v>0</v>
      </c>
      <c r="BB69" s="660">
        <f t="shared" ca="1" si="156"/>
        <v>0</v>
      </c>
      <c r="BC69" s="660">
        <f t="shared" ca="1" si="155"/>
        <v>0</v>
      </c>
      <c r="BD69" s="660">
        <f t="shared" ca="1" si="155"/>
        <v>0</v>
      </c>
      <c r="BE69" s="660">
        <f t="shared" ca="1" si="155"/>
        <v>0</v>
      </c>
      <c r="BF69" s="660">
        <f t="shared" ca="1" si="155"/>
        <v>0</v>
      </c>
      <c r="BG69" s="660">
        <f t="shared" ca="1" si="155"/>
        <v>0</v>
      </c>
      <c r="BH69" s="660">
        <f t="shared" ca="1" si="155"/>
        <v>0</v>
      </c>
      <c r="BI69" s="660">
        <f t="shared" ca="1" si="155"/>
        <v>0</v>
      </c>
      <c r="BJ69" s="660">
        <f t="shared" ca="1" si="155"/>
        <v>0</v>
      </c>
      <c r="BK69" s="660">
        <f t="shared" ca="1" si="155"/>
        <v>0</v>
      </c>
      <c r="BL69" s="660">
        <f t="shared" ca="1" si="155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6516495523614618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65164955236146183</v>
      </c>
      <c r="BR69" s="74"/>
      <c r="BS69" s="120">
        <f t="shared" ca="1" si="145"/>
        <v>0</v>
      </c>
      <c r="BT69" s="120"/>
      <c r="BU69" s="972"/>
      <c r="BV69" s="462">
        <f t="shared" ref="BV69:DM69" ca="1" si="157">IFERROR(SUMIFS(INDIRECT($C69&amp;".Emissions["&amp;this.Year&amp;"]"), INDIRECT($C69&amp;".Emissions[GHG]"), BV$6, INDIRECT($C69&amp;".Emissions[IPCC Sector]"), BV$5),0)</f>
        <v>0</v>
      </c>
      <c r="BW69" s="463">
        <f t="shared" ca="1" si="157"/>
        <v>0</v>
      </c>
      <c r="BX69" s="463">
        <f t="shared" ca="1" si="157"/>
        <v>0</v>
      </c>
      <c r="BY69" s="463">
        <f t="shared" ca="1" si="157"/>
        <v>0</v>
      </c>
      <c r="BZ69" s="463">
        <f t="shared" ca="1" si="157"/>
        <v>0</v>
      </c>
      <c r="CA69" s="463">
        <f t="shared" ca="1" si="157"/>
        <v>0</v>
      </c>
      <c r="CB69" s="463">
        <f t="shared" ca="1" si="157"/>
        <v>0</v>
      </c>
      <c r="CC69" s="463">
        <f t="shared" ca="1" si="157"/>
        <v>0</v>
      </c>
      <c r="CD69" s="463">
        <f t="shared" ca="1" si="157"/>
        <v>0</v>
      </c>
      <c r="CE69" s="463">
        <f t="shared" ca="1" si="157"/>
        <v>0</v>
      </c>
      <c r="CF69" s="463">
        <f t="shared" ca="1" si="157"/>
        <v>0</v>
      </c>
      <c r="CG69" s="463">
        <f t="shared" ca="1" si="157"/>
        <v>0</v>
      </c>
      <c r="CH69" s="463">
        <f t="shared" ca="1" si="157"/>
        <v>0</v>
      </c>
      <c r="CI69" s="463">
        <f t="shared" ca="1" si="157"/>
        <v>0</v>
      </c>
      <c r="CJ69" s="463">
        <f t="shared" ca="1" si="157"/>
        <v>0</v>
      </c>
      <c r="CK69" s="463">
        <f t="shared" ca="1" si="157"/>
        <v>0</v>
      </c>
      <c r="CL69" s="463">
        <f t="shared" ca="1" si="157"/>
        <v>0</v>
      </c>
      <c r="CM69" s="463">
        <f t="shared" ca="1" si="157"/>
        <v>0</v>
      </c>
      <c r="CN69" s="463">
        <f t="shared" ca="1" si="157"/>
        <v>0</v>
      </c>
      <c r="CO69" s="463">
        <f t="shared" ca="1" si="157"/>
        <v>0</v>
      </c>
      <c r="CP69" s="463">
        <f t="shared" ca="1" si="157"/>
        <v>0</v>
      </c>
      <c r="CQ69" s="463">
        <f t="shared" ca="1" si="157"/>
        <v>0</v>
      </c>
      <c r="CR69" s="463">
        <f t="shared" ca="1" si="157"/>
        <v>0</v>
      </c>
      <c r="CS69" s="463">
        <f t="shared" ca="1" si="157"/>
        <v>0</v>
      </c>
      <c r="CT69" s="463">
        <f t="shared" ca="1" si="157"/>
        <v>0</v>
      </c>
      <c r="CU69" s="463">
        <f t="shared" ca="1" si="157"/>
        <v>0</v>
      </c>
      <c r="CV69" s="463">
        <f t="shared" ca="1" si="157"/>
        <v>0</v>
      </c>
      <c r="CW69" s="463">
        <f t="shared" ca="1" si="157"/>
        <v>0</v>
      </c>
      <c r="CX69" s="463">
        <f t="shared" ca="1" si="157"/>
        <v>0</v>
      </c>
      <c r="CY69" s="463">
        <f t="shared" ca="1" si="157"/>
        <v>0</v>
      </c>
      <c r="CZ69" s="463">
        <f t="shared" ca="1" si="157"/>
        <v>0</v>
      </c>
      <c r="DA69" s="463">
        <f t="shared" ca="1" si="157"/>
        <v>0</v>
      </c>
      <c r="DB69" s="463">
        <f t="shared" ca="1" si="157"/>
        <v>0</v>
      </c>
      <c r="DC69" s="463">
        <f t="shared" ca="1" si="157"/>
        <v>0</v>
      </c>
      <c r="DD69" s="463">
        <f t="shared" ca="1" si="157"/>
        <v>0</v>
      </c>
      <c r="DE69" s="463">
        <f t="shared" ca="1" si="157"/>
        <v>0</v>
      </c>
      <c r="DF69" s="463">
        <f t="shared" ca="1" si="157"/>
        <v>0</v>
      </c>
      <c r="DG69" s="463">
        <f t="shared" ca="1" si="157"/>
        <v>0</v>
      </c>
      <c r="DH69" s="463">
        <f t="shared" ca="1" si="157"/>
        <v>0</v>
      </c>
      <c r="DI69" s="463">
        <f t="shared" ca="1" si="157"/>
        <v>0</v>
      </c>
      <c r="DJ69" s="463">
        <f t="shared" ca="1" si="157"/>
        <v>0</v>
      </c>
      <c r="DK69" s="463">
        <f t="shared" ca="1" si="157"/>
        <v>0</v>
      </c>
      <c r="DL69" s="463">
        <f t="shared" ca="1" si="157"/>
        <v>0</v>
      </c>
      <c r="DM69" s="463">
        <f t="shared" ca="1" si="157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891.55997335906113</v>
      </c>
      <c r="Z70" s="283">
        <f ca="1">Z68+Z69</f>
        <v>66.84573750335999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5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8">IFERROR(INDEX(INDIRECT($C71&amp;".Outputs["&amp;this.Year&amp;"]"), MATCH(G$5, INDIRECT($C71&amp;".Outputs[Vector]"), 0)), 0)</f>
        <v>0</v>
      </c>
      <c r="H71" s="254">
        <f t="shared" ca="1" si="158"/>
        <v>0</v>
      </c>
      <c r="I71" s="254"/>
      <c r="J71" s="254"/>
      <c r="K71" s="254">
        <f t="shared" ca="1" si="158"/>
        <v>0</v>
      </c>
      <c r="L71" s="254">
        <f t="shared" ca="1" si="158"/>
        <v>0</v>
      </c>
      <c r="M71" s="254">
        <f t="shared" ca="1" si="158"/>
        <v>0</v>
      </c>
      <c r="N71" s="254">
        <f t="shared" ca="1" si="158"/>
        <v>0</v>
      </c>
      <c r="O71" s="254"/>
      <c r="P71" s="254"/>
      <c r="Q71" s="254"/>
      <c r="R71" s="254">
        <f t="shared" ca="1" si="158"/>
        <v>0</v>
      </c>
      <c r="S71" s="254">
        <f t="shared" ca="1" si="158"/>
        <v>0</v>
      </c>
      <c r="T71" s="254">
        <f t="shared" ca="1" si="158"/>
        <v>0</v>
      </c>
      <c r="U71" s="254"/>
      <c r="V71" s="254">
        <f t="shared" ca="1" si="158"/>
        <v>0</v>
      </c>
      <c r="W71" s="252">
        <f ca="1">SUM(G71:V71)</f>
        <v>0</v>
      </c>
      <c r="X71" s="74"/>
      <c r="Y71" s="260">
        <f t="shared" ref="Y71:BL71" ca="1" si="159">IFERROR(INDEX(INDIRECT($C71&amp;".Outputs["&amp;this.Year&amp;"]"), MATCH(Y$5, INDIRECT($C71&amp;".Outputs[Vector]"), 0)), 0)</f>
        <v>0</v>
      </c>
      <c r="Z71" s="260">
        <f t="shared" ca="1" si="159"/>
        <v>824.71423585570119</v>
      </c>
      <c r="AA71" s="260">
        <f t="shared" ca="1" si="159"/>
        <v>-2433.249413442903</v>
      </c>
      <c r="AB71" s="260">
        <f t="shared" ca="1" si="159"/>
        <v>0</v>
      </c>
      <c r="AC71" s="260">
        <f t="shared" ca="1" si="159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59"/>
        <v>0</v>
      </c>
      <c r="AH71" s="260">
        <f t="shared" ca="1" si="159"/>
        <v>0</v>
      </c>
      <c r="AI71" s="260">
        <f t="shared" ca="1" si="159"/>
        <v>0</v>
      </c>
      <c r="AJ71" s="260">
        <f t="shared" ca="1" si="159"/>
        <v>0</v>
      </c>
      <c r="AK71" s="260">
        <f t="shared" ca="1" si="159"/>
        <v>0</v>
      </c>
      <c r="AL71" s="260">
        <f t="shared" ca="1" si="159"/>
        <v>-17.836103059199999</v>
      </c>
      <c r="AM71" s="260">
        <f t="shared" ca="1" si="159"/>
        <v>-15.143861088</v>
      </c>
      <c r="AN71" s="260">
        <f t="shared" ca="1" si="159"/>
        <v>-0.67306049280000002</v>
      </c>
      <c r="AO71" s="260">
        <f t="shared" ca="1" si="159"/>
        <v>0</v>
      </c>
      <c r="AP71" s="260">
        <f t="shared" ca="1" si="159"/>
        <v>0</v>
      </c>
      <c r="AQ71" s="260">
        <f t="shared" ca="1" si="159"/>
        <v>0</v>
      </c>
      <c r="AR71" s="259">
        <f ca="1">SUM(Y71:AQ71)</f>
        <v>-1642.1882022272018</v>
      </c>
      <c r="AS71" s="74"/>
      <c r="AT71" s="268">
        <f t="shared" ref="AT71:BB71" ca="1" si="160">IFERROR(INDEX(INDIRECT($C71&amp;".Outputs["&amp;this.Year&amp;"]"), MATCH(AT$5, INDIRECT($C71&amp;".Outputs[Vector]"), 0)), 0)</f>
        <v>0</v>
      </c>
      <c r="AU71" s="268">
        <f t="shared" ca="1" si="160"/>
        <v>0</v>
      </c>
      <c r="AV71" s="268">
        <f t="shared" ca="1" si="160"/>
        <v>0</v>
      </c>
      <c r="AW71" s="268">
        <f t="shared" ca="1" si="160"/>
        <v>0</v>
      </c>
      <c r="AX71" s="268">
        <f t="shared" ca="1" si="160"/>
        <v>0</v>
      </c>
      <c r="AY71" s="268">
        <f t="shared" ca="1" si="160"/>
        <v>0</v>
      </c>
      <c r="AZ71" s="268">
        <f t="shared" ca="1" si="160"/>
        <v>0</v>
      </c>
      <c r="BA71" s="268">
        <f t="shared" ca="1" si="160"/>
        <v>0</v>
      </c>
      <c r="BB71" s="268">
        <f t="shared" ca="1" si="160"/>
        <v>0</v>
      </c>
      <c r="BC71" s="268">
        <f t="shared" ca="1" si="159"/>
        <v>0</v>
      </c>
      <c r="BD71" s="268">
        <f t="shared" ca="1" si="159"/>
        <v>0</v>
      </c>
      <c r="BE71" s="268">
        <f t="shared" ca="1" si="159"/>
        <v>0</v>
      </c>
      <c r="BF71" s="268">
        <f t="shared" ca="1" si="159"/>
        <v>0</v>
      </c>
      <c r="BG71" s="268">
        <f t="shared" ca="1" si="159"/>
        <v>0</v>
      </c>
      <c r="BH71" s="268">
        <f t="shared" ca="1" si="159"/>
        <v>0</v>
      </c>
      <c r="BI71" s="268">
        <f t="shared" ca="1" si="159"/>
        <v>0</v>
      </c>
      <c r="BJ71" s="268">
        <f t="shared" ca="1" si="159"/>
        <v>0</v>
      </c>
      <c r="BK71" s="268">
        <f t="shared" ca="1" si="159"/>
        <v>0</v>
      </c>
      <c r="BL71" s="268">
        <f t="shared" ca="1" si="159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1642.188202227201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1642.1882022272016</v>
      </c>
      <c r="BR71" s="74"/>
      <c r="BS71" s="120">
        <f t="shared" ca="1" si="145"/>
        <v>0</v>
      </c>
      <c r="BT71" s="120"/>
      <c r="BU71" s="972"/>
      <c r="BV71" s="465">
        <f t="shared" ref="BV71:DM71" ca="1" si="161">IFERROR(SUMIFS(INDIRECT($C71&amp;".Emissions["&amp;this.Year&amp;"]"), INDIRECT($C71&amp;".Emissions[GHG]"), BV$6, INDIRECT($C71&amp;".Emissions[IPCC Sector]"), BV$5),0)</f>
        <v>234.26930544573906</v>
      </c>
      <c r="BW71" s="466">
        <f t="shared" ca="1" si="161"/>
        <v>5.1156970045389334E-2</v>
      </c>
      <c r="BX71" s="466">
        <f t="shared" ca="1" si="161"/>
        <v>1.0562036457442903</v>
      </c>
      <c r="BY71" s="466">
        <f t="shared" ca="1" si="161"/>
        <v>0</v>
      </c>
      <c r="BZ71" s="466">
        <f t="shared" ca="1" si="161"/>
        <v>0</v>
      </c>
      <c r="CA71" s="466">
        <f t="shared" ca="1" si="161"/>
        <v>0</v>
      </c>
      <c r="CB71" s="466">
        <f t="shared" ca="1" si="161"/>
        <v>0</v>
      </c>
      <c r="CC71" s="466">
        <f t="shared" ca="1" si="161"/>
        <v>0</v>
      </c>
      <c r="CD71" s="466">
        <f t="shared" ca="1" si="161"/>
        <v>0</v>
      </c>
      <c r="CE71" s="466">
        <f t="shared" ca="1" si="161"/>
        <v>0</v>
      </c>
      <c r="CF71" s="466">
        <f t="shared" ca="1" si="161"/>
        <v>0</v>
      </c>
      <c r="CG71" s="466">
        <f t="shared" ca="1" si="161"/>
        <v>0</v>
      </c>
      <c r="CH71" s="466">
        <f t="shared" ca="1" si="161"/>
        <v>0</v>
      </c>
      <c r="CI71" s="466">
        <f t="shared" ca="1" si="161"/>
        <v>0</v>
      </c>
      <c r="CJ71" s="466">
        <f t="shared" ca="1" si="161"/>
        <v>0</v>
      </c>
      <c r="CK71" s="466">
        <f t="shared" ca="1" si="161"/>
        <v>0</v>
      </c>
      <c r="CL71" s="466">
        <f t="shared" ca="1" si="161"/>
        <v>0</v>
      </c>
      <c r="CM71" s="466">
        <f t="shared" ca="1" si="161"/>
        <v>0</v>
      </c>
      <c r="CN71" s="466">
        <f t="shared" ca="1" si="161"/>
        <v>0</v>
      </c>
      <c r="CO71" s="466">
        <f t="shared" ca="1" si="161"/>
        <v>0</v>
      </c>
      <c r="CP71" s="466">
        <f t="shared" ca="1" si="161"/>
        <v>0</v>
      </c>
      <c r="CQ71" s="466">
        <f t="shared" ca="1" si="161"/>
        <v>0</v>
      </c>
      <c r="CR71" s="466">
        <f t="shared" ca="1" si="161"/>
        <v>0</v>
      </c>
      <c r="CS71" s="466">
        <f t="shared" ca="1" si="161"/>
        <v>0</v>
      </c>
      <c r="CT71" s="466">
        <f t="shared" ca="1" si="161"/>
        <v>0</v>
      </c>
      <c r="CU71" s="466">
        <f t="shared" ca="1" si="161"/>
        <v>0</v>
      </c>
      <c r="CV71" s="466">
        <f t="shared" ca="1" si="161"/>
        <v>0</v>
      </c>
      <c r="CW71" s="466">
        <f t="shared" ca="1" si="161"/>
        <v>0</v>
      </c>
      <c r="CX71" s="466">
        <f t="shared" ca="1" si="161"/>
        <v>0</v>
      </c>
      <c r="CY71" s="466">
        <f t="shared" ca="1" si="161"/>
        <v>0</v>
      </c>
      <c r="CZ71" s="466">
        <f t="shared" ca="1" si="161"/>
        <v>0</v>
      </c>
      <c r="DA71" s="466">
        <f t="shared" ca="1" si="161"/>
        <v>0</v>
      </c>
      <c r="DB71" s="466">
        <f t="shared" ca="1" si="161"/>
        <v>0</v>
      </c>
      <c r="DC71" s="466">
        <f t="shared" ca="1" si="161"/>
        <v>0</v>
      </c>
      <c r="DD71" s="466">
        <f t="shared" ca="1" si="161"/>
        <v>0</v>
      </c>
      <c r="DE71" s="466">
        <f t="shared" ca="1" si="161"/>
        <v>0</v>
      </c>
      <c r="DF71" s="466">
        <f t="shared" ca="1" si="161"/>
        <v>0</v>
      </c>
      <c r="DG71" s="466">
        <f t="shared" ca="1" si="161"/>
        <v>0</v>
      </c>
      <c r="DH71" s="466">
        <f t="shared" ca="1" si="161"/>
        <v>0</v>
      </c>
      <c r="DI71" s="466">
        <f t="shared" ca="1" si="161"/>
        <v>0</v>
      </c>
      <c r="DJ71" s="466">
        <f t="shared" ca="1" si="161"/>
        <v>0</v>
      </c>
      <c r="DK71" s="466">
        <f t="shared" ca="1" si="161"/>
        <v>0</v>
      </c>
      <c r="DL71" s="466">
        <f t="shared" ca="1" si="161"/>
        <v>0</v>
      </c>
      <c r="DM71" s="466">
        <f t="shared" ca="1" si="161"/>
        <v>0</v>
      </c>
      <c r="DO71" s="135">
        <f t="shared" ca="1" si="69"/>
        <v>235.3766660615287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2">G69+G71</f>
        <v>0</v>
      </c>
      <c r="H72" s="253">
        <f t="shared" ca="1" si="162"/>
        <v>0</v>
      </c>
      <c r="I72" s="253"/>
      <c r="J72" s="253"/>
      <c r="K72" s="253">
        <f t="shared" ca="1" si="162"/>
        <v>0</v>
      </c>
      <c r="L72" s="253">
        <f t="shared" ca="1" si="162"/>
        <v>0</v>
      </c>
      <c r="M72" s="253">
        <f t="shared" ca="1" si="162"/>
        <v>0</v>
      </c>
      <c r="N72" s="253">
        <f t="shared" ca="1" si="162"/>
        <v>0</v>
      </c>
      <c r="O72" s="253"/>
      <c r="P72" s="253"/>
      <c r="Q72" s="253"/>
      <c r="R72" s="253">
        <f t="shared" ca="1" si="162"/>
        <v>0</v>
      </c>
      <c r="S72" s="253">
        <f t="shared" ca="1" si="162"/>
        <v>0</v>
      </c>
      <c r="T72" s="253">
        <f t="shared" ca="1" si="162"/>
        <v>0</v>
      </c>
      <c r="U72" s="253"/>
      <c r="V72" s="253">
        <f t="shared" ca="1" si="162"/>
        <v>0</v>
      </c>
      <c r="W72" s="253">
        <f ca="1">SUM(G72:V72)</f>
        <v>0</v>
      </c>
      <c r="Y72" s="213">
        <f t="shared" ref="Y72:AQ72" ca="1" si="163">Y69+Y71</f>
        <v>0</v>
      </c>
      <c r="Z72" s="213">
        <f ca="1">Z69+Z71</f>
        <v>824.99484603490123</v>
      </c>
      <c r="AA72" s="213">
        <f ca="1">AA69+AA71</f>
        <v>-2433.249413442903</v>
      </c>
      <c r="AB72" s="213">
        <f t="shared" ca="1" si="163"/>
        <v>0</v>
      </c>
      <c r="AC72" s="213">
        <f t="shared" ca="1" si="163"/>
        <v>0</v>
      </c>
      <c r="AD72" s="213">
        <f t="shared" ca="1" si="163"/>
        <v>0</v>
      </c>
      <c r="AE72" s="213">
        <f t="shared" ca="1" si="163"/>
        <v>-0.93225973156146191</v>
      </c>
      <c r="AF72" s="213">
        <f t="shared" ca="1" si="163"/>
        <v>0</v>
      </c>
      <c r="AG72" s="213">
        <f t="shared" ca="1" si="163"/>
        <v>0</v>
      </c>
      <c r="AH72" s="213">
        <f t="shared" ca="1" si="163"/>
        <v>0</v>
      </c>
      <c r="AI72" s="213">
        <f t="shared" ca="1" si="163"/>
        <v>0</v>
      </c>
      <c r="AJ72" s="213">
        <f ca="1">AJ69+AJ71</f>
        <v>0</v>
      </c>
      <c r="AK72" s="213">
        <f ca="1">AK69+AK71</f>
        <v>0</v>
      </c>
      <c r="AL72" s="213">
        <f t="shared" ca="1" si="163"/>
        <v>-17.836103059199999</v>
      </c>
      <c r="AM72" s="213">
        <f t="shared" ca="1" si="163"/>
        <v>-15.143861088</v>
      </c>
      <c r="AN72" s="213">
        <f ca="1">AN69+AN71</f>
        <v>-0.67306049280000002</v>
      </c>
      <c r="AO72" s="213">
        <f t="shared" ca="1" si="163"/>
        <v>0</v>
      </c>
      <c r="AP72" s="213">
        <f ca="1">AP69+AP71</f>
        <v>0</v>
      </c>
      <c r="AQ72" s="213">
        <f t="shared" ca="1" si="163"/>
        <v>0</v>
      </c>
      <c r="AR72" s="213">
        <f ca="1">SUM(Y72:AQ72)</f>
        <v>-1642.8398517795633</v>
      </c>
      <c r="AT72" s="219">
        <f ca="1">AT69+AT71</f>
        <v>0</v>
      </c>
      <c r="AU72" s="219">
        <f t="shared" ref="AU72:BL72" ca="1" si="164">AU69+AU71</f>
        <v>0</v>
      </c>
      <c r="AV72" s="219">
        <f t="shared" ca="1" si="164"/>
        <v>0</v>
      </c>
      <c r="AW72" s="219">
        <f t="shared" ca="1" si="164"/>
        <v>0</v>
      </c>
      <c r="AX72" s="219">
        <f t="shared" ca="1" si="164"/>
        <v>0</v>
      </c>
      <c r="AY72" s="219">
        <f t="shared" ca="1" si="164"/>
        <v>0</v>
      </c>
      <c r="AZ72" s="219">
        <f ca="1">AZ69+AZ71</f>
        <v>0</v>
      </c>
      <c r="BA72" s="219">
        <f t="shared" ca="1" si="164"/>
        <v>0</v>
      </c>
      <c r="BB72" s="219">
        <f t="shared" ca="1" si="164"/>
        <v>0</v>
      </c>
      <c r="BC72" s="219">
        <f t="shared" ca="1" si="164"/>
        <v>0</v>
      </c>
      <c r="BD72" s="219">
        <f t="shared" ca="1" si="164"/>
        <v>0</v>
      </c>
      <c r="BE72" s="219">
        <f t="shared" ca="1" si="164"/>
        <v>0</v>
      </c>
      <c r="BF72" s="219">
        <f t="shared" ca="1" si="164"/>
        <v>0</v>
      </c>
      <c r="BG72" s="219">
        <f t="shared" ca="1" si="164"/>
        <v>0</v>
      </c>
      <c r="BH72" s="219">
        <f t="shared" ca="1" si="164"/>
        <v>0</v>
      </c>
      <c r="BI72" s="219">
        <f t="shared" ca="1" si="164"/>
        <v>0</v>
      </c>
      <c r="BJ72" s="219">
        <f t="shared" ca="1" si="164"/>
        <v>0</v>
      </c>
      <c r="BK72" s="219">
        <f t="shared" ca="1" si="164"/>
        <v>0</v>
      </c>
      <c r="BL72" s="219">
        <f t="shared" ca="1" si="164"/>
        <v>0</v>
      </c>
      <c r="BM72" s="219">
        <f ca="1">SUM(AT72:BL72)</f>
        <v>0</v>
      </c>
      <c r="BO72" s="230">
        <f ca="1">BO69+BO71</f>
        <v>1642.8398517795631</v>
      </c>
      <c r="BP72" s="230">
        <f ca="1">BP69+BP71</f>
        <v>0</v>
      </c>
      <c r="BQ72" s="230">
        <f ca="1">SUM(BO72:BP72)</f>
        <v>1642.8398517795631</v>
      </c>
      <c r="BS72" s="55">
        <f t="shared" ca="1" si="145"/>
        <v>0</v>
      </c>
      <c r="BT72" s="55"/>
      <c r="BU72" s="972"/>
      <c r="BV72" s="463">
        <f t="shared" ref="BV72:DM72" ca="1" si="165">BV69+BV71</f>
        <v>234.26930544573906</v>
      </c>
      <c r="BW72" s="463">
        <f t="shared" ca="1" si="165"/>
        <v>5.1156970045389334E-2</v>
      </c>
      <c r="BX72" s="463">
        <f t="shared" ca="1" si="165"/>
        <v>1.0562036457442903</v>
      </c>
      <c r="BY72" s="463">
        <f t="shared" ca="1" si="165"/>
        <v>0</v>
      </c>
      <c r="BZ72" s="463">
        <f t="shared" ca="1" si="165"/>
        <v>0</v>
      </c>
      <c r="CA72" s="463">
        <f t="shared" ca="1" si="165"/>
        <v>0</v>
      </c>
      <c r="CB72" s="463">
        <f t="shared" ca="1" si="165"/>
        <v>0</v>
      </c>
      <c r="CC72" s="463">
        <f t="shared" ca="1" si="165"/>
        <v>0</v>
      </c>
      <c r="CD72" s="463">
        <f t="shared" ca="1" si="165"/>
        <v>0</v>
      </c>
      <c r="CE72" s="463">
        <f t="shared" ca="1" si="165"/>
        <v>0</v>
      </c>
      <c r="CF72" s="463">
        <f t="shared" ca="1" si="165"/>
        <v>0</v>
      </c>
      <c r="CG72" s="463">
        <f t="shared" ca="1" si="165"/>
        <v>0</v>
      </c>
      <c r="CH72" s="463">
        <f t="shared" ca="1" si="165"/>
        <v>0</v>
      </c>
      <c r="CI72" s="463">
        <f t="shared" ca="1" si="165"/>
        <v>0</v>
      </c>
      <c r="CJ72" s="463">
        <f t="shared" ca="1" si="165"/>
        <v>0</v>
      </c>
      <c r="CK72" s="463">
        <f t="shared" ca="1" si="165"/>
        <v>0</v>
      </c>
      <c r="CL72" s="463">
        <f t="shared" ca="1" si="165"/>
        <v>0</v>
      </c>
      <c r="CM72" s="463">
        <f t="shared" ca="1" si="165"/>
        <v>0</v>
      </c>
      <c r="CN72" s="463">
        <f t="shared" ca="1" si="165"/>
        <v>0</v>
      </c>
      <c r="CO72" s="463">
        <f t="shared" ca="1" si="165"/>
        <v>0</v>
      </c>
      <c r="CP72" s="463">
        <f t="shared" ca="1" si="165"/>
        <v>0</v>
      </c>
      <c r="CQ72" s="463">
        <f t="shared" ca="1" si="165"/>
        <v>0</v>
      </c>
      <c r="CR72" s="463">
        <f t="shared" ca="1" si="165"/>
        <v>0</v>
      </c>
      <c r="CS72" s="463">
        <f t="shared" ca="1" si="165"/>
        <v>0</v>
      </c>
      <c r="CT72" s="463">
        <f t="shared" ca="1" si="165"/>
        <v>0</v>
      </c>
      <c r="CU72" s="463">
        <f t="shared" ca="1" si="165"/>
        <v>0</v>
      </c>
      <c r="CV72" s="463">
        <f t="shared" ca="1" si="165"/>
        <v>0</v>
      </c>
      <c r="CW72" s="463">
        <f t="shared" ca="1" si="165"/>
        <v>0</v>
      </c>
      <c r="CX72" s="463">
        <f t="shared" ca="1" si="165"/>
        <v>0</v>
      </c>
      <c r="CY72" s="463">
        <f t="shared" ca="1" si="165"/>
        <v>0</v>
      </c>
      <c r="CZ72" s="463">
        <f t="shared" ca="1" si="165"/>
        <v>0</v>
      </c>
      <c r="DA72" s="463">
        <f t="shared" ca="1" si="165"/>
        <v>0</v>
      </c>
      <c r="DB72" s="463">
        <f t="shared" ca="1" si="165"/>
        <v>0</v>
      </c>
      <c r="DC72" s="463">
        <f t="shared" ca="1" si="165"/>
        <v>0</v>
      </c>
      <c r="DD72" s="463">
        <f t="shared" ca="1" si="165"/>
        <v>0</v>
      </c>
      <c r="DE72" s="463">
        <f t="shared" ca="1" si="165"/>
        <v>0</v>
      </c>
      <c r="DF72" s="463">
        <f t="shared" ca="1" si="165"/>
        <v>0</v>
      </c>
      <c r="DG72" s="463">
        <f t="shared" ca="1" si="165"/>
        <v>0</v>
      </c>
      <c r="DH72" s="463">
        <f t="shared" ca="1" si="165"/>
        <v>0</v>
      </c>
      <c r="DI72" s="463">
        <f t="shared" ca="1" si="165"/>
        <v>0</v>
      </c>
      <c r="DJ72" s="463">
        <f t="shared" ca="1" si="165"/>
        <v>0</v>
      </c>
      <c r="DK72" s="463">
        <f t="shared" ca="1" si="165"/>
        <v>0</v>
      </c>
      <c r="DL72" s="463">
        <f t="shared" ca="1" si="165"/>
        <v>0</v>
      </c>
      <c r="DM72" s="463">
        <f t="shared" ca="1" si="165"/>
        <v>0</v>
      </c>
      <c r="DO72" s="135">
        <f t="shared" ca="1" si="69"/>
        <v>235.37666606152874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5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6">Y$38+Y$47+Y$55+Y$58+Y$62+Y$66+Y$72+Y$35</f>
        <v>-47.476782098057811</v>
      </c>
      <c r="Z74" s="246">
        <f t="shared" ca="1" si="166"/>
        <v>891.55997335906125</v>
      </c>
      <c r="AA74" s="246">
        <f t="shared" ca="1" si="166"/>
        <v>-3156.1482044233944</v>
      </c>
      <c r="AB74" s="246">
        <f t="shared" ca="1" si="166"/>
        <v>-49.08691125</v>
      </c>
      <c r="AC74" s="246">
        <f t="shared" ca="1" si="166"/>
        <v>-60.72114340004488</v>
      </c>
      <c r="AD74" s="246">
        <f t="shared" ca="1" si="166"/>
        <v>3828.1386874365517</v>
      </c>
      <c r="AE74" s="246">
        <f t="shared" ca="1" si="166"/>
        <v>748.79034788377896</v>
      </c>
      <c r="AF74" s="246">
        <f t="shared" ca="1" si="166"/>
        <v>188.48270730017887</v>
      </c>
      <c r="AG74" s="246">
        <f t="shared" ca="1" si="166"/>
        <v>0</v>
      </c>
      <c r="AH74" s="246">
        <f t="shared" ca="1" si="166"/>
        <v>0</v>
      </c>
      <c r="AI74" s="246">
        <f t="shared" ca="1" si="166"/>
        <v>0</v>
      </c>
      <c r="AJ74" s="246">
        <f t="shared" ca="1" si="166"/>
        <v>0</v>
      </c>
      <c r="AK74" s="246">
        <f t="shared" ca="1" si="166"/>
        <v>0</v>
      </c>
      <c r="AL74" s="246">
        <f t="shared" ca="1" si="166"/>
        <v>-17.836103059199999</v>
      </c>
      <c r="AM74" s="246">
        <f t="shared" ca="1" si="166"/>
        <v>-15.143861088</v>
      </c>
      <c r="AN74" s="246">
        <f t="shared" ca="1" si="166"/>
        <v>-0.67306049280000002</v>
      </c>
      <c r="AO74" s="246">
        <f t="shared" ca="1" si="166"/>
        <v>0</v>
      </c>
      <c r="AP74" s="246">
        <f t="shared" ca="1" si="166"/>
        <v>0</v>
      </c>
      <c r="AQ74" s="246">
        <f t="shared" ca="1" si="166"/>
        <v>0</v>
      </c>
      <c r="AR74" s="246">
        <f ca="1">SUM(Y74:AQ74)</f>
        <v>2309.8856501680734</v>
      </c>
      <c r="AT74" s="247">
        <f t="shared" ref="AT74:AZ74" ca="1" si="167">AT$38+AT$47+AT$55+AT$58+AT$62+AT$66+AT$72+AT$35</f>
        <v>-3828.1386874365517</v>
      </c>
      <c r="AU74" s="247">
        <f t="shared" ca="1" si="167"/>
        <v>0</v>
      </c>
      <c r="AV74" s="247">
        <f t="shared" ca="1" si="167"/>
        <v>-61.214999999999996</v>
      </c>
      <c r="AW74" s="247">
        <f t="shared" ca="1" si="167"/>
        <v>0</v>
      </c>
      <c r="AX74" s="247">
        <f t="shared" ca="1" si="167"/>
        <v>-26.035020000000003</v>
      </c>
      <c r="AY74" s="247">
        <f t="shared" ca="1" si="167"/>
        <v>0</v>
      </c>
      <c r="AZ74" s="247">
        <f t="shared" ca="1" si="167"/>
        <v>0</v>
      </c>
      <c r="BA74" s="247">
        <f ca="1">BA$38+BA$47+BA$55+BA$58+BA$62+BA$66+BA$72+BA$35+BA$41</f>
        <v>-533.0949844070293</v>
      </c>
      <c r="BB74" s="247">
        <f t="shared" ref="BB74:BL74" ca="1" si="168">BB$38+BB$47+BB$55+BB$58+BB$62+BB$66+BB$72+BB$35</f>
        <v>-127.26770730017887</v>
      </c>
      <c r="BC74" s="247">
        <f t="shared" ca="1" si="168"/>
        <v>-110.05713000000002</v>
      </c>
      <c r="BD74" s="247">
        <f t="shared" ca="1" si="168"/>
        <v>0</v>
      </c>
      <c r="BE74" s="247">
        <f t="shared" ca="1" si="168"/>
        <v>-2.5927724159999999E-2</v>
      </c>
      <c r="BF74" s="247">
        <f t="shared" ca="1" si="168"/>
        <v>0</v>
      </c>
      <c r="BG74" s="247">
        <f t="shared" ca="1" si="168"/>
        <v>0</v>
      </c>
      <c r="BH74" s="247">
        <f t="shared" ca="1" si="168"/>
        <v>0</v>
      </c>
      <c r="BI74" s="247">
        <f t="shared" ca="1" si="168"/>
        <v>-5.2858980000000004</v>
      </c>
      <c r="BJ74" s="247">
        <f t="shared" ca="1" si="168"/>
        <v>0</v>
      </c>
      <c r="BK74" s="247">
        <f t="shared" ca="1" si="168"/>
        <v>0</v>
      </c>
      <c r="BL74" s="247">
        <f t="shared" ca="1" si="168"/>
        <v>-0.49339155914031568</v>
      </c>
      <c r="BM74" s="247">
        <f ca="1">SUM(AT74:BL74)</f>
        <v>-4691.6137464270605</v>
      </c>
      <c r="BO74" s="248">
        <f ca="1">BO$38+BO$47+BO$55+BO$58+BO$62+BO$66+BO$72+BO$35</f>
        <v>2322.4622221011659</v>
      </c>
      <c r="BP74" s="248">
        <f ca="1">BP$38+BP$47+BP$55+BP$58+BP$62+BP$66+BP$72+BP$35</f>
        <v>3.537149240958684</v>
      </c>
      <c r="BQ74" s="248">
        <f ca="1">SUM(BO74:BP74)</f>
        <v>2325.9993713421245</v>
      </c>
      <c r="BS74" s="58">
        <f ca="1">W74+AR74+BM74+BQ74</f>
        <v>-55.728724916862575</v>
      </c>
      <c r="BT74" s="58"/>
      <c r="BV74" s="467">
        <f t="shared" ref="BV74:DM74" ca="1" si="169">BV$38+BV$47+BV$55+BV$58+BV$62+BV$66+BV$72+BV$35</f>
        <v>257.75270863198364</v>
      </c>
      <c r="BW74" s="467">
        <f t="shared" ca="1" si="169"/>
        <v>6.0400637276903688E-2</v>
      </c>
      <c r="BX74" s="467">
        <f t="shared" ca="1" si="169"/>
        <v>1.156664839002149</v>
      </c>
      <c r="BY74" s="467">
        <f t="shared" ca="1" si="169"/>
        <v>0</v>
      </c>
      <c r="BZ74" s="467">
        <f t="shared" ca="1" si="169"/>
        <v>0</v>
      </c>
      <c r="CA74" s="467">
        <f t="shared" ca="1" si="169"/>
        <v>0</v>
      </c>
      <c r="CB74" s="467">
        <f t="shared" ca="1" si="169"/>
        <v>0</v>
      </c>
      <c r="CC74" s="467">
        <f t="shared" ca="1" si="169"/>
        <v>0</v>
      </c>
      <c r="CD74" s="467">
        <f t="shared" ca="1" si="169"/>
        <v>32.791383649684668</v>
      </c>
      <c r="CE74" s="467">
        <f t="shared" ca="1" si="169"/>
        <v>7.8708994771925236E-2</v>
      </c>
      <c r="CF74" s="467">
        <f t="shared" ca="1" si="169"/>
        <v>0</v>
      </c>
      <c r="CG74" s="467">
        <f t="shared" ca="1" si="169"/>
        <v>0</v>
      </c>
      <c r="CH74" s="467">
        <f t="shared" ca="1" si="169"/>
        <v>0</v>
      </c>
      <c r="CI74" s="467">
        <f t="shared" ca="1" si="169"/>
        <v>0</v>
      </c>
      <c r="CJ74" s="467">
        <f t="shared" ca="1" si="169"/>
        <v>0</v>
      </c>
      <c r="CK74" s="467">
        <f t="shared" ca="1" si="169"/>
        <v>0</v>
      </c>
      <c r="CL74" s="467">
        <f t="shared" ca="1" si="169"/>
        <v>0</v>
      </c>
      <c r="CM74" s="467">
        <f t="shared" ca="1" si="169"/>
        <v>26.376095203993604</v>
      </c>
      <c r="CN74" s="467">
        <f t="shared" ca="1" si="169"/>
        <v>17.238630800000003</v>
      </c>
      <c r="CO74" s="467">
        <f t="shared" ca="1" si="169"/>
        <v>0</v>
      </c>
      <c r="CP74" s="467">
        <f t="shared" ca="1" si="169"/>
        <v>-25.241849417808073</v>
      </c>
      <c r="CQ74" s="467">
        <f t="shared" ca="1" si="169"/>
        <v>0</v>
      </c>
      <c r="CR74" s="467">
        <f t="shared" ca="1" si="169"/>
        <v>0</v>
      </c>
      <c r="CS74" s="467">
        <f t="shared" ca="1" si="169"/>
        <v>0</v>
      </c>
      <c r="CT74" s="467">
        <f t="shared" ca="1" si="169"/>
        <v>0</v>
      </c>
      <c r="CU74" s="467">
        <f t="shared" ca="1" si="169"/>
        <v>1.9603581042988949</v>
      </c>
      <c r="CV74" s="467">
        <f t="shared" ca="1" si="169"/>
        <v>0.66278000000000004</v>
      </c>
      <c r="CW74" s="467">
        <f t="shared" ca="1" si="169"/>
        <v>0</v>
      </c>
      <c r="CX74" s="467">
        <f t="shared" ca="1" si="169"/>
        <v>0</v>
      </c>
      <c r="CY74" s="467">
        <f t="shared" ca="1" si="169"/>
        <v>0</v>
      </c>
      <c r="CZ74" s="467">
        <f t="shared" ca="1" si="169"/>
        <v>0</v>
      </c>
      <c r="DA74" s="467">
        <f t="shared" ca="1" si="169"/>
        <v>0</v>
      </c>
      <c r="DB74" s="467">
        <f t="shared" ca="1" si="169"/>
        <v>0</v>
      </c>
      <c r="DC74" s="467">
        <f t="shared" ca="1" si="169"/>
        <v>0</v>
      </c>
      <c r="DD74" s="467">
        <f t="shared" ca="1" si="169"/>
        <v>0</v>
      </c>
      <c r="DE74" s="467">
        <f t="shared" ca="1" si="169"/>
        <v>0</v>
      </c>
      <c r="DF74" s="467">
        <f t="shared" ca="1" si="169"/>
        <v>0</v>
      </c>
      <c r="DG74" s="467">
        <f t="shared" ca="1" si="169"/>
        <v>0</v>
      </c>
      <c r="DH74" s="467">
        <f t="shared" ca="1" si="169"/>
        <v>0</v>
      </c>
      <c r="DI74" s="467">
        <f t="shared" ca="1" si="169"/>
        <v>0</v>
      </c>
      <c r="DJ74" s="467">
        <f t="shared" ca="1" si="169"/>
        <v>0</v>
      </c>
      <c r="DK74" s="467">
        <f t="shared" ca="1" si="169"/>
        <v>0</v>
      </c>
      <c r="DL74" s="467">
        <f t="shared" ca="1" si="169"/>
        <v>0</v>
      </c>
      <c r="DM74" s="467">
        <f t="shared" ca="1" si="169"/>
        <v>0</v>
      </c>
      <c r="DO74" s="132">
        <f ca="1">SUM(BV74:DM74)</f>
        <v>312.8358814432037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5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5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5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0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1">IFERROR(INDEX(INDIRECT($C79&amp;".Outputs["&amp;this.Year&amp;"]"), MATCH(H$5, INDIRECT($C79&amp;".Outputs[Vector]"), 0)), 0)</f>
        <v>0</v>
      </c>
      <c r="I79" s="249"/>
      <c r="J79" s="249"/>
      <c r="K79" s="249">
        <f t="shared" ca="1" si="171"/>
        <v>0</v>
      </c>
      <c r="L79" s="249">
        <f t="shared" ca="1" si="171"/>
        <v>0</v>
      </c>
      <c r="M79" s="249">
        <f t="shared" ca="1" si="171"/>
        <v>0</v>
      </c>
      <c r="N79" s="249">
        <f t="shared" ca="1" si="171"/>
        <v>0</v>
      </c>
      <c r="O79" s="249"/>
      <c r="P79" s="249"/>
      <c r="Q79" s="249"/>
      <c r="R79" s="249">
        <f t="shared" ca="1" si="171"/>
        <v>0</v>
      </c>
      <c r="S79" s="249">
        <f t="shared" ca="1" si="171"/>
        <v>0</v>
      </c>
      <c r="T79" s="249">
        <f t="shared" ca="1" si="171"/>
        <v>0</v>
      </c>
      <c r="U79" s="249"/>
      <c r="V79" s="249">
        <f t="shared" ca="1" si="171"/>
        <v>0</v>
      </c>
      <c r="W79" s="251">
        <f ca="1">SUM(G79:V79)</f>
        <v>0</v>
      </c>
      <c r="X79" s="74"/>
      <c r="Y79" s="256">
        <f t="shared" ref="Y79:AQ79" ca="1" si="172">IFERROR(INDEX(INDIRECT($C79&amp;".Outputs["&amp;this.Year&amp;"]"), MATCH(Y$5, INDIRECT($C79&amp;".Outputs[Vector]"), 0)), 0)</f>
        <v>-50.8536</v>
      </c>
      <c r="Z79" s="256">
        <f t="shared" ca="1" si="172"/>
        <v>0</v>
      </c>
      <c r="AA79" s="256">
        <f t="shared" ca="1" si="172"/>
        <v>0</v>
      </c>
      <c r="AB79" s="256">
        <f t="shared" ca="1" si="172"/>
        <v>0</v>
      </c>
      <c r="AC79" s="256">
        <f t="shared" ca="1" si="172"/>
        <v>0</v>
      </c>
      <c r="AD79" s="256">
        <f t="shared" ca="1" si="172"/>
        <v>0</v>
      </c>
      <c r="AE79" s="256">
        <f t="shared" ca="1" si="172"/>
        <v>0</v>
      </c>
      <c r="AF79" s="256">
        <f t="shared" ca="1" si="172"/>
        <v>0</v>
      </c>
      <c r="AG79" s="256">
        <f t="shared" ca="1" si="172"/>
        <v>0</v>
      </c>
      <c r="AH79" s="256">
        <f t="shared" ca="1" si="172"/>
        <v>0</v>
      </c>
      <c r="AI79" s="256">
        <f t="shared" ca="1" si="172"/>
        <v>0</v>
      </c>
      <c r="AJ79" s="256">
        <f t="shared" ca="1" si="172"/>
        <v>0</v>
      </c>
      <c r="AK79" s="256">
        <f t="shared" ca="1" si="172"/>
        <v>0</v>
      </c>
      <c r="AL79" s="256">
        <f t="shared" ca="1" si="172"/>
        <v>0</v>
      </c>
      <c r="AM79" s="256">
        <f t="shared" ca="1" si="172"/>
        <v>0</v>
      </c>
      <c r="AN79" s="256">
        <f t="shared" ca="1" si="172"/>
        <v>0</v>
      </c>
      <c r="AO79" s="256">
        <f t="shared" ca="1" si="172"/>
        <v>0</v>
      </c>
      <c r="AP79" s="256">
        <f t="shared" ca="1" si="172"/>
        <v>0</v>
      </c>
      <c r="AQ79" s="256">
        <f t="shared" ca="1" si="172"/>
        <v>0</v>
      </c>
      <c r="AR79" s="257">
        <f ca="1">SUM(Y79:AQ79)</f>
        <v>-50.8536</v>
      </c>
      <c r="AS79" s="74"/>
      <c r="AT79" s="266">
        <f t="shared" ref="AT79:BB80" ca="1" si="173">IFERROR(INDEX(INDIRECT($C79&amp;".Outputs["&amp;this.Year&amp;"]"), MATCH(AT$5, INDIRECT($C79&amp;".Outputs[Vector]"), 0)), 0)</f>
        <v>0</v>
      </c>
      <c r="AU79" s="266">
        <f t="shared" ca="1" si="173"/>
        <v>0</v>
      </c>
      <c r="AV79" s="266">
        <f t="shared" ca="1" si="173"/>
        <v>0</v>
      </c>
      <c r="AW79" s="266">
        <f t="shared" ca="1" si="173"/>
        <v>0</v>
      </c>
      <c r="AX79" s="266">
        <f t="shared" ca="1" si="173"/>
        <v>50.8536</v>
      </c>
      <c r="AY79" s="266">
        <f t="shared" ca="1" si="173"/>
        <v>0</v>
      </c>
      <c r="AZ79" s="266">
        <f t="shared" ca="1" si="173"/>
        <v>0</v>
      </c>
      <c r="BA79" s="266">
        <f t="shared" ca="1" si="173"/>
        <v>0</v>
      </c>
      <c r="BB79" s="266">
        <f t="shared" ca="1" si="173"/>
        <v>0</v>
      </c>
      <c r="BC79" s="266">
        <f t="shared" ref="BC79:BL80" ca="1" si="174">IFERROR(INDEX(INDIRECT($C79&amp;".Outputs["&amp;this.Year&amp;"]"), MATCH(BC$5, INDIRECT($C79&amp;".Outputs[Vector]"), 0)), 0)</f>
        <v>0</v>
      </c>
      <c r="BD79" s="266">
        <f t="shared" ca="1" si="174"/>
        <v>0</v>
      </c>
      <c r="BE79" s="266">
        <f t="shared" ca="1" si="174"/>
        <v>0</v>
      </c>
      <c r="BF79" s="266">
        <f t="shared" ca="1" si="174"/>
        <v>0</v>
      </c>
      <c r="BG79" s="266">
        <f t="shared" ca="1" si="174"/>
        <v>0</v>
      </c>
      <c r="BH79" s="266">
        <f t="shared" ca="1" si="174"/>
        <v>0</v>
      </c>
      <c r="BI79" s="266">
        <f t="shared" ca="1" si="174"/>
        <v>0</v>
      </c>
      <c r="BJ79" s="266">
        <f t="shared" ca="1" si="174"/>
        <v>0</v>
      </c>
      <c r="BK79" s="266">
        <f t="shared" ca="1" si="174"/>
        <v>0</v>
      </c>
      <c r="BL79" s="266">
        <f t="shared" ca="1" si="174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5">W79+AR79+BM79+BQ79</f>
        <v>0</v>
      </c>
      <c r="BT79" s="120"/>
      <c r="BV79" s="462">
        <f t="shared" ref="BV79:DM79" ca="1" si="176">IFERROR(SUMIFS(INDIRECT($C79&amp;".Emissions["&amp;this.Year&amp;"]"), INDIRECT($C79&amp;".Emissions[GHG]"), BV$6, INDIRECT($C79&amp;".Emissions[IPCC Sector]"), BV$5),0)</f>
        <v>0</v>
      </c>
      <c r="BW79" s="463">
        <f t="shared" ca="1" si="176"/>
        <v>0</v>
      </c>
      <c r="BX79" s="463">
        <f t="shared" ca="1" si="176"/>
        <v>0</v>
      </c>
      <c r="BY79" s="463">
        <f t="shared" ca="1" si="176"/>
        <v>0</v>
      </c>
      <c r="BZ79" s="463">
        <f t="shared" ca="1" si="176"/>
        <v>0</v>
      </c>
      <c r="CA79" s="463">
        <f t="shared" ca="1" si="176"/>
        <v>0</v>
      </c>
      <c r="CB79" s="463">
        <f t="shared" ca="1" si="176"/>
        <v>0</v>
      </c>
      <c r="CC79" s="463">
        <f t="shared" ca="1" si="176"/>
        <v>0</v>
      </c>
      <c r="CD79" s="463">
        <f t="shared" ca="1" si="176"/>
        <v>0</v>
      </c>
      <c r="CE79" s="463">
        <f t="shared" ca="1" si="176"/>
        <v>0</v>
      </c>
      <c r="CF79" s="463">
        <f t="shared" ca="1" si="176"/>
        <v>0</v>
      </c>
      <c r="CG79" s="463">
        <f t="shared" ca="1" si="176"/>
        <v>0</v>
      </c>
      <c r="CH79" s="463">
        <f t="shared" ca="1" si="176"/>
        <v>0</v>
      </c>
      <c r="CI79" s="463">
        <f t="shared" ca="1" si="176"/>
        <v>0</v>
      </c>
      <c r="CJ79" s="463">
        <f t="shared" ca="1" si="176"/>
        <v>0</v>
      </c>
      <c r="CK79" s="463">
        <f t="shared" ca="1" si="176"/>
        <v>0</v>
      </c>
      <c r="CL79" s="463">
        <f t="shared" ca="1" si="176"/>
        <v>0</v>
      </c>
      <c r="CM79" s="463">
        <f t="shared" ca="1" si="176"/>
        <v>0</v>
      </c>
      <c r="CN79" s="463">
        <f t="shared" ca="1" si="176"/>
        <v>0</v>
      </c>
      <c r="CO79" s="463">
        <f t="shared" ca="1" si="176"/>
        <v>0</v>
      </c>
      <c r="CP79" s="463">
        <f t="shared" ca="1" si="176"/>
        <v>0</v>
      </c>
      <c r="CQ79" s="463">
        <f t="shared" ca="1" si="176"/>
        <v>0</v>
      </c>
      <c r="CR79" s="463">
        <f t="shared" ca="1" si="176"/>
        <v>0</v>
      </c>
      <c r="CS79" s="463">
        <f t="shared" ca="1" si="176"/>
        <v>0</v>
      </c>
      <c r="CT79" s="463">
        <f t="shared" ca="1" si="176"/>
        <v>0</v>
      </c>
      <c r="CU79" s="463">
        <f t="shared" ca="1" si="176"/>
        <v>0</v>
      </c>
      <c r="CV79" s="463">
        <f t="shared" ca="1" si="176"/>
        <v>0</v>
      </c>
      <c r="CW79" s="463">
        <f t="shared" ca="1" si="176"/>
        <v>0</v>
      </c>
      <c r="CX79" s="463">
        <f t="shared" ca="1" si="176"/>
        <v>0</v>
      </c>
      <c r="CY79" s="463">
        <f t="shared" ca="1" si="176"/>
        <v>0</v>
      </c>
      <c r="CZ79" s="463">
        <f t="shared" ca="1" si="176"/>
        <v>0</v>
      </c>
      <c r="DA79" s="463">
        <f t="shared" ca="1" si="176"/>
        <v>0</v>
      </c>
      <c r="DB79" s="463">
        <f t="shared" ca="1" si="176"/>
        <v>0</v>
      </c>
      <c r="DC79" s="463">
        <f t="shared" ca="1" si="176"/>
        <v>0</v>
      </c>
      <c r="DD79" s="463">
        <f t="shared" ca="1" si="176"/>
        <v>0</v>
      </c>
      <c r="DE79" s="463">
        <f t="shared" ca="1" si="176"/>
        <v>0</v>
      </c>
      <c r="DF79" s="463">
        <f t="shared" ca="1" si="176"/>
        <v>0</v>
      </c>
      <c r="DG79" s="463">
        <f t="shared" ca="1" si="176"/>
        <v>0</v>
      </c>
      <c r="DH79" s="463">
        <f t="shared" ca="1" si="176"/>
        <v>0</v>
      </c>
      <c r="DI79" s="463">
        <f t="shared" ca="1" si="176"/>
        <v>0</v>
      </c>
      <c r="DJ79" s="463">
        <f t="shared" ca="1" si="176"/>
        <v>0</v>
      </c>
      <c r="DK79" s="463">
        <f t="shared" ca="1" si="176"/>
        <v>0</v>
      </c>
      <c r="DL79" s="463">
        <f t="shared" ca="1" si="176"/>
        <v>0</v>
      </c>
      <c r="DM79" s="463">
        <f t="shared" ca="1" si="176"/>
        <v>0</v>
      </c>
      <c r="DO79" s="135">
        <f t="shared" ca="1" si="170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26605150684935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26605150684935</v>
      </c>
      <c r="AS80" s="74"/>
      <c r="AT80" s="266">
        <f t="shared" ca="1" si="173"/>
        <v>0</v>
      </c>
      <c r="AU80" s="266">
        <f t="shared" ca="1" si="173"/>
        <v>0</v>
      </c>
      <c r="AV80" s="266">
        <f t="shared" ca="1" si="173"/>
        <v>0</v>
      </c>
      <c r="AW80" s="266">
        <f t="shared" ca="1" si="173"/>
        <v>0</v>
      </c>
      <c r="AX80" s="266">
        <f t="shared" ca="1" si="173"/>
        <v>0</v>
      </c>
      <c r="AY80" s="266">
        <f t="shared" ca="1" si="173"/>
        <v>0</v>
      </c>
      <c r="AZ80" s="266">
        <f t="shared" ca="1" si="173"/>
        <v>0</v>
      </c>
      <c r="BA80" s="266">
        <f t="shared" ca="1" si="173"/>
        <v>0</v>
      </c>
      <c r="BB80" s="266">
        <f t="shared" ca="1" si="173"/>
        <v>0</v>
      </c>
      <c r="BC80" s="266">
        <f t="shared" ca="1" si="174"/>
        <v>0</v>
      </c>
      <c r="BD80" s="266">
        <f t="shared" ca="1" si="174"/>
        <v>0</v>
      </c>
      <c r="BE80" s="266">
        <f t="shared" ca="1" si="174"/>
        <v>0</v>
      </c>
      <c r="BF80" s="266">
        <f t="shared" ca="1" si="174"/>
        <v>0</v>
      </c>
      <c r="BG80" s="266">
        <f t="shared" ca="1" si="174"/>
        <v>0</v>
      </c>
      <c r="BH80" s="266">
        <f t="shared" ca="1" si="174"/>
        <v>0</v>
      </c>
      <c r="BI80" s="266">
        <f t="shared" ca="1" si="174"/>
        <v>0</v>
      </c>
      <c r="BJ80" s="266">
        <f t="shared" ca="1" si="174"/>
        <v>0</v>
      </c>
      <c r="BK80" s="266">
        <f t="shared" ca="1" si="174"/>
        <v>0</v>
      </c>
      <c r="BL80" s="266">
        <f t="shared" ca="1" si="174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26605150684935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26605150684935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0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734.83044704942586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5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0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7">IFERROR(INDEX(INDIRECT($C82&amp;".Outputs["&amp;this.Year&amp;"]"), MATCH(G$5, INDIRECT($C82&amp;".Outputs[Vector]"), 0)), 0)</f>
        <v>0</v>
      </c>
      <c r="H82" s="249">
        <f t="shared" ca="1" si="177"/>
        <v>0</v>
      </c>
      <c r="I82" s="249"/>
      <c r="J82" s="249"/>
      <c r="K82" s="249">
        <f t="shared" ca="1" si="177"/>
        <v>0</v>
      </c>
      <c r="L82" s="249">
        <f t="shared" ca="1" si="177"/>
        <v>0</v>
      </c>
      <c r="M82" s="249">
        <f t="shared" ca="1" si="177"/>
        <v>0</v>
      </c>
      <c r="N82" s="249">
        <f t="shared" ca="1" si="177"/>
        <v>0</v>
      </c>
      <c r="O82" s="249"/>
      <c r="P82" s="249"/>
      <c r="Q82" s="249"/>
      <c r="R82" s="249">
        <f t="shared" ca="1" si="177"/>
        <v>0</v>
      </c>
      <c r="S82" s="249">
        <f t="shared" ca="1" si="177"/>
        <v>0</v>
      </c>
      <c r="T82" s="249">
        <f t="shared" ca="1" si="177"/>
        <v>0</v>
      </c>
      <c r="U82" s="249"/>
      <c r="V82" s="249">
        <f t="shared" ca="1" si="177"/>
        <v>0</v>
      </c>
      <c r="W82" s="251">
        <f ca="1">SUM(G82:V82)</f>
        <v>0</v>
      </c>
      <c r="X82" s="74"/>
      <c r="Y82" s="256">
        <f t="shared" ref="Y82:AQ83" ca="1" si="178">IFERROR(INDEX(INDIRECT($C82&amp;".Outputs["&amp;this.Year&amp;"]"), MATCH(Y$5, INDIRECT($C82&amp;".Outputs[Vector]"), 0)), 0)</f>
        <v>-90.849321158950332</v>
      </c>
      <c r="Z82" s="256">
        <f t="shared" ca="1" si="178"/>
        <v>0</v>
      </c>
      <c r="AA82" s="256">
        <f t="shared" ca="1" si="178"/>
        <v>0</v>
      </c>
      <c r="AB82" s="256">
        <f t="shared" ca="1" si="178"/>
        <v>0</v>
      </c>
      <c r="AC82" s="256">
        <f t="shared" ca="1" si="178"/>
        <v>0</v>
      </c>
      <c r="AD82" s="256">
        <f t="shared" ref="AD82:AF83" ca="1" si="179">IFERROR(INDEX(INDIRECT($C82&amp;".Outputs["&amp;this.Year&amp;"]"), MATCH(AD$5, INDIRECT($C82&amp;".Outputs[Vector]"), 0)), 0)</f>
        <v>0</v>
      </c>
      <c r="AE82" s="256">
        <f t="shared" ca="1" si="179"/>
        <v>0</v>
      </c>
      <c r="AF82" s="256">
        <f t="shared" ca="1" si="179"/>
        <v>0</v>
      </c>
      <c r="AG82" s="256">
        <f t="shared" ca="1" si="178"/>
        <v>0</v>
      </c>
      <c r="AH82" s="256">
        <f t="shared" ca="1" si="178"/>
        <v>0</v>
      </c>
      <c r="AI82" s="256">
        <f t="shared" ca="1" si="178"/>
        <v>0</v>
      </c>
      <c r="AJ82" s="256">
        <f t="shared" ca="1" si="178"/>
        <v>0</v>
      </c>
      <c r="AK82" s="256">
        <f t="shared" ca="1" si="178"/>
        <v>0</v>
      </c>
      <c r="AL82" s="256">
        <f t="shared" ca="1" si="178"/>
        <v>0</v>
      </c>
      <c r="AM82" s="256">
        <f t="shared" ca="1" si="178"/>
        <v>0</v>
      </c>
      <c r="AN82" s="256">
        <f t="shared" ca="1" si="178"/>
        <v>0</v>
      </c>
      <c r="AO82" s="256">
        <f t="shared" ca="1" si="178"/>
        <v>0</v>
      </c>
      <c r="AP82" s="256">
        <f t="shared" ca="1" si="178"/>
        <v>0</v>
      </c>
      <c r="AQ82" s="256">
        <f t="shared" ca="1" si="178"/>
        <v>0</v>
      </c>
      <c r="AR82" s="257">
        <f ca="1">SUM(Y82:AQ82)</f>
        <v>-90.849321158950332</v>
      </c>
      <c r="AS82" s="74"/>
      <c r="AT82" s="266">
        <f t="shared" ref="AT82:BB83" ca="1" si="180">IFERROR(INDEX(INDIRECT($C82&amp;".Outputs["&amp;this.Year&amp;"]"), MATCH(AT$5, INDIRECT($C82&amp;".Outputs[Vector]"), 0)), 0)</f>
        <v>0</v>
      </c>
      <c r="AU82" s="266">
        <f t="shared" ca="1" si="180"/>
        <v>0</v>
      </c>
      <c r="AV82" s="266">
        <f t="shared" ca="1" si="180"/>
        <v>0</v>
      </c>
      <c r="AW82" s="266">
        <f t="shared" ca="1" si="180"/>
        <v>0</v>
      </c>
      <c r="AX82" s="266">
        <f t="shared" ca="1" si="180"/>
        <v>0</v>
      </c>
      <c r="AY82" s="266">
        <f t="shared" ca="1" si="180"/>
        <v>0</v>
      </c>
      <c r="AZ82" s="266">
        <f t="shared" ca="1" si="180"/>
        <v>0</v>
      </c>
      <c r="BA82" s="266">
        <f t="shared" ca="1" si="180"/>
        <v>0</v>
      </c>
      <c r="BB82" s="266">
        <f t="shared" ca="1" si="180"/>
        <v>0</v>
      </c>
      <c r="BC82" s="266">
        <f t="shared" ref="BC82:BL83" ca="1" si="181">IFERROR(INDEX(INDIRECT($C82&amp;".Outputs["&amp;this.Year&amp;"]"), MATCH(BC$5, INDIRECT($C82&amp;".Outputs[Vector]"), 0)), 0)</f>
        <v>0</v>
      </c>
      <c r="BD82" s="266">
        <f t="shared" ca="1" si="181"/>
        <v>0</v>
      </c>
      <c r="BE82" s="266">
        <f t="shared" ca="1" si="181"/>
        <v>0</v>
      </c>
      <c r="BF82" s="266">
        <f t="shared" ca="1" si="181"/>
        <v>0</v>
      </c>
      <c r="BG82" s="266">
        <f t="shared" ca="1" si="181"/>
        <v>0</v>
      </c>
      <c r="BH82" s="266">
        <f t="shared" ca="1" si="181"/>
        <v>0</v>
      </c>
      <c r="BI82" s="266">
        <f t="shared" ca="1" si="181"/>
        <v>0</v>
      </c>
      <c r="BJ82" s="266">
        <f t="shared" ca="1" si="181"/>
        <v>0</v>
      </c>
      <c r="BK82" s="266">
        <f t="shared" ca="1" si="181"/>
        <v>0</v>
      </c>
      <c r="BL82" s="266">
        <f t="shared" ca="1" si="181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90.849321158950332</v>
      </c>
      <c r="BQ82" s="263">
        <f ca="1">SUM(BO82:BP82)</f>
        <v>90.849321158950332</v>
      </c>
      <c r="BR82" s="74"/>
      <c r="BS82" s="144">
        <f t="shared" ca="1" si="175"/>
        <v>0</v>
      </c>
      <c r="BT82" s="120"/>
      <c r="BV82" s="462">
        <f t="shared" ref="BV82:CE83" ca="1" si="182">IFERROR(SUMIFS(INDIRECT($C82&amp;".Emissions["&amp;this.Year&amp;"]"), INDIRECT($C82&amp;".Emissions[GHG]"), BV$6, INDIRECT($C82&amp;".Emissions[IPCC Sector]"), BV$5),0)</f>
        <v>0</v>
      </c>
      <c r="BW82" s="463">
        <f t="shared" ca="1" si="182"/>
        <v>0</v>
      </c>
      <c r="BX82" s="463">
        <f t="shared" ca="1" si="182"/>
        <v>0</v>
      </c>
      <c r="BY82" s="463">
        <f t="shared" ca="1" si="182"/>
        <v>0</v>
      </c>
      <c r="BZ82" s="463">
        <f t="shared" ca="1" si="182"/>
        <v>0</v>
      </c>
      <c r="CA82" s="463">
        <f t="shared" ca="1" si="182"/>
        <v>0</v>
      </c>
      <c r="CB82" s="463">
        <f t="shared" ca="1" si="182"/>
        <v>0</v>
      </c>
      <c r="CC82" s="463">
        <f t="shared" ca="1" si="182"/>
        <v>0</v>
      </c>
      <c r="CD82" s="463">
        <f t="shared" ca="1" si="182"/>
        <v>0</v>
      </c>
      <c r="CE82" s="463">
        <f t="shared" ca="1" si="182"/>
        <v>0</v>
      </c>
      <c r="CF82" s="463">
        <f t="shared" ref="CF82:CO83" ca="1" si="183">IFERROR(SUMIFS(INDIRECT($C82&amp;".Emissions["&amp;this.Year&amp;"]"), INDIRECT($C82&amp;".Emissions[GHG]"), CF$6, INDIRECT($C82&amp;".Emissions[IPCC Sector]"), CF$5),0)</f>
        <v>0</v>
      </c>
      <c r="CG82" s="463">
        <f t="shared" ca="1" si="183"/>
        <v>0</v>
      </c>
      <c r="CH82" s="463">
        <f t="shared" ca="1" si="183"/>
        <v>0</v>
      </c>
      <c r="CI82" s="463">
        <f t="shared" ca="1" si="183"/>
        <v>0</v>
      </c>
      <c r="CJ82" s="463">
        <f t="shared" ca="1" si="183"/>
        <v>0</v>
      </c>
      <c r="CK82" s="463">
        <f t="shared" ca="1" si="183"/>
        <v>0</v>
      </c>
      <c r="CL82" s="463">
        <f t="shared" ca="1" si="183"/>
        <v>0</v>
      </c>
      <c r="CM82" s="463">
        <f t="shared" ca="1" si="183"/>
        <v>0</v>
      </c>
      <c r="CN82" s="463">
        <f t="shared" ca="1" si="183"/>
        <v>0</v>
      </c>
      <c r="CO82" s="463">
        <f t="shared" ca="1" si="183"/>
        <v>0</v>
      </c>
      <c r="CP82" s="463">
        <f t="shared" ref="CP82:CY83" ca="1" si="184">IFERROR(SUMIFS(INDIRECT($C82&amp;".Emissions["&amp;this.Year&amp;"]"), INDIRECT($C82&amp;".Emissions[GHG]"), CP$6, INDIRECT($C82&amp;".Emissions[IPCC Sector]"), CP$5),0)</f>
        <v>0</v>
      </c>
      <c r="CQ82" s="463">
        <f t="shared" ca="1" si="184"/>
        <v>0</v>
      </c>
      <c r="CR82" s="463">
        <f t="shared" ca="1" si="184"/>
        <v>0</v>
      </c>
      <c r="CS82" s="463">
        <f t="shared" ca="1" si="184"/>
        <v>0</v>
      </c>
      <c r="CT82" s="463">
        <f t="shared" ca="1" si="184"/>
        <v>0</v>
      </c>
      <c r="CU82" s="463">
        <f t="shared" ca="1" si="184"/>
        <v>0</v>
      </c>
      <c r="CV82" s="463">
        <f t="shared" ca="1" si="184"/>
        <v>0</v>
      </c>
      <c r="CW82" s="463">
        <f t="shared" ca="1" si="184"/>
        <v>0</v>
      </c>
      <c r="CX82" s="463">
        <f t="shared" ca="1" si="184"/>
        <v>0</v>
      </c>
      <c r="CY82" s="463">
        <f t="shared" ca="1" si="184"/>
        <v>0</v>
      </c>
      <c r="CZ82" s="463">
        <f t="shared" ref="CZ82:DM83" ca="1" si="185">IFERROR(SUMIFS(INDIRECT($C82&amp;".Emissions["&amp;this.Year&amp;"]"), INDIRECT($C82&amp;".Emissions[GHG]"), CZ$6, INDIRECT($C82&amp;".Emissions[IPCC Sector]"), CZ$5),0)</f>
        <v>0</v>
      </c>
      <c r="DA82" s="463">
        <f t="shared" ca="1" si="185"/>
        <v>0</v>
      </c>
      <c r="DB82" s="463">
        <f t="shared" ca="1" si="185"/>
        <v>0</v>
      </c>
      <c r="DC82" s="463">
        <f t="shared" ca="1" si="185"/>
        <v>0</v>
      </c>
      <c r="DD82" s="463">
        <f t="shared" ca="1" si="185"/>
        <v>0</v>
      </c>
      <c r="DE82" s="463">
        <f t="shared" ca="1" si="185"/>
        <v>0</v>
      </c>
      <c r="DF82" s="463">
        <f t="shared" ca="1" si="185"/>
        <v>0</v>
      </c>
      <c r="DG82" s="463">
        <f t="shared" ca="1" si="185"/>
        <v>0</v>
      </c>
      <c r="DH82" s="463">
        <f t="shared" ca="1" si="185"/>
        <v>0</v>
      </c>
      <c r="DI82" s="463">
        <f t="shared" ca="1" si="185"/>
        <v>0</v>
      </c>
      <c r="DJ82" s="463">
        <f t="shared" ca="1" si="185"/>
        <v>0</v>
      </c>
      <c r="DK82" s="463">
        <f t="shared" ca="1" si="185"/>
        <v>0</v>
      </c>
      <c r="DL82" s="463">
        <f t="shared" ca="1" si="185"/>
        <v>0</v>
      </c>
      <c r="DM82" s="463">
        <f t="shared" ca="1" si="185"/>
        <v>0</v>
      </c>
      <c r="DO82" s="135">
        <f t="shared" ca="1" si="170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7"/>
        <v>0</v>
      </c>
      <c r="H83" s="254">
        <f t="shared" ca="1" si="177"/>
        <v>0</v>
      </c>
      <c r="I83" s="254"/>
      <c r="J83" s="254"/>
      <c r="K83" s="254">
        <f t="shared" ca="1" si="177"/>
        <v>0</v>
      </c>
      <c r="L83" s="254">
        <f t="shared" ca="1" si="177"/>
        <v>0</v>
      </c>
      <c r="M83" s="254">
        <f t="shared" ca="1" si="177"/>
        <v>0</v>
      </c>
      <c r="N83" s="254">
        <f t="shared" ca="1" si="177"/>
        <v>0</v>
      </c>
      <c r="O83" s="254"/>
      <c r="P83" s="254"/>
      <c r="Q83" s="254"/>
      <c r="R83" s="254">
        <f t="shared" ca="1" si="177"/>
        <v>0</v>
      </c>
      <c r="S83" s="254">
        <f t="shared" ca="1" si="177"/>
        <v>0</v>
      </c>
      <c r="T83" s="254">
        <f t="shared" ca="1" si="177"/>
        <v>0</v>
      </c>
      <c r="U83" s="254"/>
      <c r="V83" s="254">
        <f t="shared" ca="1" si="177"/>
        <v>0</v>
      </c>
      <c r="W83" s="252">
        <f ca="1">SUM(G83:V83)</f>
        <v>0</v>
      </c>
      <c r="X83" s="74"/>
      <c r="Y83" s="260">
        <f t="shared" ca="1" si="178"/>
        <v>0</v>
      </c>
      <c r="Z83" s="260">
        <f t="shared" ca="1" si="178"/>
        <v>0</v>
      </c>
      <c r="AA83" s="260">
        <f t="shared" ca="1" si="178"/>
        <v>0</v>
      </c>
      <c r="AB83" s="260">
        <f t="shared" ca="1" si="178"/>
        <v>0</v>
      </c>
      <c r="AC83" s="260">
        <f t="shared" ca="1" si="178"/>
        <v>0</v>
      </c>
      <c r="AD83" s="260">
        <f t="shared" ca="1" si="179"/>
        <v>0</v>
      </c>
      <c r="AE83" s="260">
        <f t="shared" ca="1" si="179"/>
        <v>0</v>
      </c>
      <c r="AF83" s="260">
        <f t="shared" ca="1" si="179"/>
        <v>0</v>
      </c>
      <c r="AG83" s="260">
        <f t="shared" ca="1" si="178"/>
        <v>0</v>
      </c>
      <c r="AH83" s="260">
        <f t="shared" ca="1" si="178"/>
        <v>0</v>
      </c>
      <c r="AI83" s="260">
        <f t="shared" ca="1" si="178"/>
        <v>0</v>
      </c>
      <c r="AJ83" s="260">
        <f t="shared" ca="1" si="178"/>
        <v>0</v>
      </c>
      <c r="AK83" s="260">
        <f t="shared" ca="1" si="178"/>
        <v>0</v>
      </c>
      <c r="AL83" s="260">
        <f t="shared" ca="1" si="178"/>
        <v>0</v>
      </c>
      <c r="AM83" s="260">
        <f t="shared" ca="1" si="178"/>
        <v>0</v>
      </c>
      <c r="AN83" s="260">
        <f t="shared" ca="1" si="178"/>
        <v>0</v>
      </c>
      <c r="AO83" s="260">
        <f t="shared" ca="1" si="178"/>
        <v>0</v>
      </c>
      <c r="AP83" s="260">
        <f t="shared" ca="1" si="178"/>
        <v>0</v>
      </c>
      <c r="AQ83" s="260">
        <f t="shared" ca="1" si="178"/>
        <v>0</v>
      </c>
      <c r="AR83" s="259">
        <f ca="1">SUM(Y83:AQ83)</f>
        <v>0</v>
      </c>
      <c r="AS83" s="74"/>
      <c r="AT83" s="268">
        <f t="shared" ca="1" si="180"/>
        <v>0</v>
      </c>
      <c r="AU83" s="268">
        <f t="shared" ca="1" si="180"/>
        <v>0</v>
      </c>
      <c r="AV83" s="268">
        <f t="shared" ca="1" si="180"/>
        <v>0</v>
      </c>
      <c r="AW83" s="268">
        <f t="shared" ca="1" si="180"/>
        <v>0</v>
      </c>
      <c r="AX83" s="268">
        <f t="shared" ca="1" si="180"/>
        <v>0</v>
      </c>
      <c r="AY83" s="268">
        <f t="shared" ca="1" si="180"/>
        <v>0</v>
      </c>
      <c r="AZ83" s="268">
        <f t="shared" ca="1" si="180"/>
        <v>0</v>
      </c>
      <c r="BA83" s="268">
        <f t="shared" ca="1" si="180"/>
        <v>0</v>
      </c>
      <c r="BB83" s="268">
        <f t="shared" ca="1" si="180"/>
        <v>0</v>
      </c>
      <c r="BC83" s="268">
        <f t="shared" ca="1" si="181"/>
        <v>0</v>
      </c>
      <c r="BD83" s="268">
        <f t="shared" ca="1" si="181"/>
        <v>0</v>
      </c>
      <c r="BE83" s="268">
        <f t="shared" ca="1" si="181"/>
        <v>0</v>
      </c>
      <c r="BF83" s="268">
        <f t="shared" ca="1" si="181"/>
        <v>0</v>
      </c>
      <c r="BG83" s="268">
        <f t="shared" ca="1" si="181"/>
        <v>0</v>
      </c>
      <c r="BH83" s="268">
        <f t="shared" ca="1" si="181"/>
        <v>0</v>
      </c>
      <c r="BI83" s="268">
        <f t="shared" ca="1" si="181"/>
        <v>0</v>
      </c>
      <c r="BJ83" s="268">
        <f t="shared" ca="1" si="181"/>
        <v>0</v>
      </c>
      <c r="BK83" s="268">
        <f t="shared" ca="1" si="181"/>
        <v>0</v>
      </c>
      <c r="BL83" s="268">
        <f t="shared" ca="1" si="181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5"/>
        <v>0</v>
      </c>
      <c r="BT83" s="120"/>
      <c r="BV83" s="465">
        <f t="shared" ca="1" si="182"/>
        <v>0</v>
      </c>
      <c r="BW83" s="466">
        <f t="shared" ca="1" si="182"/>
        <v>0</v>
      </c>
      <c r="BX83" s="466">
        <f t="shared" ca="1" si="182"/>
        <v>0</v>
      </c>
      <c r="BY83" s="466">
        <f t="shared" ca="1" si="182"/>
        <v>0</v>
      </c>
      <c r="BZ83" s="466">
        <f t="shared" ca="1" si="182"/>
        <v>0</v>
      </c>
      <c r="CA83" s="466">
        <f t="shared" ca="1" si="182"/>
        <v>0</v>
      </c>
      <c r="CB83" s="466">
        <f t="shared" ca="1" si="182"/>
        <v>0</v>
      </c>
      <c r="CC83" s="466">
        <f t="shared" ca="1" si="182"/>
        <v>0</v>
      </c>
      <c r="CD83" s="466">
        <f t="shared" ca="1" si="182"/>
        <v>0</v>
      </c>
      <c r="CE83" s="466">
        <f t="shared" ca="1" si="182"/>
        <v>0</v>
      </c>
      <c r="CF83" s="466">
        <f t="shared" ca="1" si="183"/>
        <v>0</v>
      </c>
      <c r="CG83" s="466">
        <f t="shared" ca="1" si="183"/>
        <v>0</v>
      </c>
      <c r="CH83" s="466">
        <f t="shared" ca="1" si="183"/>
        <v>0</v>
      </c>
      <c r="CI83" s="466">
        <f t="shared" ca="1" si="183"/>
        <v>0</v>
      </c>
      <c r="CJ83" s="466">
        <f t="shared" ca="1" si="183"/>
        <v>0</v>
      </c>
      <c r="CK83" s="466">
        <f t="shared" ca="1" si="183"/>
        <v>0</v>
      </c>
      <c r="CL83" s="466">
        <f t="shared" ca="1" si="183"/>
        <v>0</v>
      </c>
      <c r="CM83" s="466">
        <f t="shared" ca="1" si="183"/>
        <v>0</v>
      </c>
      <c r="CN83" s="466">
        <f t="shared" ca="1" si="183"/>
        <v>0</v>
      </c>
      <c r="CO83" s="466">
        <f t="shared" ca="1" si="183"/>
        <v>0</v>
      </c>
      <c r="CP83" s="466">
        <f t="shared" ca="1" si="184"/>
        <v>0</v>
      </c>
      <c r="CQ83" s="466">
        <f t="shared" ca="1" si="184"/>
        <v>0</v>
      </c>
      <c r="CR83" s="466">
        <f t="shared" ca="1" si="184"/>
        <v>0</v>
      </c>
      <c r="CS83" s="466">
        <f t="shared" ca="1" si="184"/>
        <v>0</v>
      </c>
      <c r="CT83" s="466">
        <f t="shared" ca="1" si="184"/>
        <v>0</v>
      </c>
      <c r="CU83" s="466">
        <f t="shared" ca="1" si="184"/>
        <v>0</v>
      </c>
      <c r="CV83" s="466">
        <f t="shared" ca="1" si="184"/>
        <v>0</v>
      </c>
      <c r="CW83" s="466">
        <f t="shared" ca="1" si="184"/>
        <v>0</v>
      </c>
      <c r="CX83" s="466">
        <f t="shared" ca="1" si="184"/>
        <v>0</v>
      </c>
      <c r="CY83" s="466">
        <f t="shared" ca="1" si="184"/>
        <v>0</v>
      </c>
      <c r="CZ83" s="466">
        <f t="shared" ca="1" si="185"/>
        <v>0</v>
      </c>
      <c r="DA83" s="466">
        <f t="shared" ca="1" si="185"/>
        <v>0</v>
      </c>
      <c r="DB83" s="466">
        <f t="shared" ca="1" si="185"/>
        <v>0</v>
      </c>
      <c r="DC83" s="466">
        <f t="shared" ca="1" si="185"/>
        <v>0</v>
      </c>
      <c r="DD83" s="466">
        <f t="shared" ca="1" si="185"/>
        <v>0</v>
      </c>
      <c r="DE83" s="466">
        <f t="shared" ca="1" si="185"/>
        <v>0</v>
      </c>
      <c r="DF83" s="466">
        <f t="shared" ca="1" si="185"/>
        <v>0</v>
      </c>
      <c r="DG83" s="466">
        <f t="shared" ca="1" si="185"/>
        <v>0</v>
      </c>
      <c r="DH83" s="466">
        <f t="shared" ca="1" si="185"/>
        <v>0</v>
      </c>
      <c r="DI83" s="466">
        <f t="shared" ca="1" si="185"/>
        <v>0</v>
      </c>
      <c r="DJ83" s="466">
        <f t="shared" ca="1" si="185"/>
        <v>0</v>
      </c>
      <c r="DK83" s="466">
        <f t="shared" ca="1" si="185"/>
        <v>0</v>
      </c>
      <c r="DL83" s="466">
        <f t="shared" ca="1" si="185"/>
        <v>0</v>
      </c>
      <c r="DM83" s="466">
        <f t="shared" ca="1" si="185"/>
        <v>0</v>
      </c>
      <c r="DO83" s="135">
        <f t="shared" ca="1" si="170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6">G$79+G$82+G$83</f>
        <v>0</v>
      </c>
      <c r="H84" s="203">
        <f t="shared" ca="1" si="186"/>
        <v>0</v>
      </c>
      <c r="I84" s="203"/>
      <c r="J84" s="203"/>
      <c r="K84" s="203">
        <f t="shared" ca="1" si="186"/>
        <v>0</v>
      </c>
      <c r="L84" s="203">
        <f t="shared" ca="1" si="186"/>
        <v>0</v>
      </c>
      <c r="M84" s="205">
        <f t="shared" ca="1" si="186"/>
        <v>0</v>
      </c>
      <c r="N84" s="203">
        <f t="shared" ca="1" si="186"/>
        <v>0</v>
      </c>
      <c r="O84" s="203"/>
      <c r="P84" s="203"/>
      <c r="Q84" s="203"/>
      <c r="R84" s="203">
        <f t="shared" ca="1" si="186"/>
        <v>0</v>
      </c>
      <c r="S84" s="203">
        <f t="shared" ca="1" si="186"/>
        <v>0</v>
      </c>
      <c r="T84" s="203">
        <f t="shared" ca="1" si="186"/>
        <v>0</v>
      </c>
      <c r="U84" s="203"/>
      <c r="V84" s="203">
        <f t="shared" ca="1" si="186"/>
        <v>0</v>
      </c>
      <c r="W84" s="253">
        <f ca="1">SUM(G84:V84)</f>
        <v>0</v>
      </c>
      <c r="X84" s="74"/>
      <c r="Y84" s="213">
        <f ca="1">Y$79+Y$82+Y$80</f>
        <v>-156.72952630963528</v>
      </c>
      <c r="Z84" s="213">
        <f ca="1">Z$79+Z$82+Z$80</f>
        <v>0</v>
      </c>
      <c r="AA84" s="213">
        <f t="shared" ref="AA84:AQ84" ca="1" si="187">AA$79+AA$82+AA$83</f>
        <v>0</v>
      </c>
      <c r="AB84" s="213">
        <f t="shared" ca="1" si="187"/>
        <v>0</v>
      </c>
      <c r="AC84" s="213">
        <f t="shared" ca="1" si="187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7"/>
        <v>0</v>
      </c>
      <c r="AH84" s="213">
        <f t="shared" ca="1" si="187"/>
        <v>0</v>
      </c>
      <c r="AI84" s="213">
        <f t="shared" ca="1" si="187"/>
        <v>0</v>
      </c>
      <c r="AJ84" s="213">
        <f t="shared" ca="1" si="187"/>
        <v>0</v>
      </c>
      <c r="AK84" s="213">
        <f t="shared" ca="1" si="187"/>
        <v>0</v>
      </c>
      <c r="AL84" s="213">
        <f t="shared" ca="1" si="187"/>
        <v>0</v>
      </c>
      <c r="AM84" s="213">
        <f t="shared" ca="1" si="187"/>
        <v>0</v>
      </c>
      <c r="AN84" s="213">
        <f t="shared" ca="1" si="187"/>
        <v>0</v>
      </c>
      <c r="AO84" s="213">
        <f t="shared" ca="1" si="187"/>
        <v>0</v>
      </c>
      <c r="AP84" s="213">
        <f t="shared" ca="1" si="187"/>
        <v>0</v>
      </c>
      <c r="AQ84" s="213">
        <f t="shared" ca="1" si="187"/>
        <v>0</v>
      </c>
      <c r="AR84" s="213">
        <f ca="1">SUM(Y84:AQ84)</f>
        <v>-156.72952630963528</v>
      </c>
      <c r="AS84" s="74"/>
      <c r="AT84" s="219">
        <f t="shared" ref="AT84:BL84" ca="1" si="188">AT$79+AT$82+AT$83</f>
        <v>0</v>
      </c>
      <c r="AU84" s="219">
        <f t="shared" ca="1" si="188"/>
        <v>0</v>
      </c>
      <c r="AV84" s="219">
        <f t="shared" ca="1" si="188"/>
        <v>0</v>
      </c>
      <c r="AW84" s="219">
        <f t="shared" ca="1" si="188"/>
        <v>0</v>
      </c>
      <c r="AX84" s="219">
        <f t="shared" ca="1" si="188"/>
        <v>50.8536</v>
      </c>
      <c r="AY84" s="219">
        <f t="shared" ca="1" si="188"/>
        <v>0</v>
      </c>
      <c r="AZ84" s="219">
        <f t="shared" ca="1" si="188"/>
        <v>0</v>
      </c>
      <c r="BA84" s="219">
        <f t="shared" ca="1" si="188"/>
        <v>0</v>
      </c>
      <c r="BB84" s="219">
        <f t="shared" ca="1" si="188"/>
        <v>0</v>
      </c>
      <c r="BC84" s="219">
        <f t="shared" ca="1" si="188"/>
        <v>0</v>
      </c>
      <c r="BD84" s="219">
        <f t="shared" ca="1" si="188"/>
        <v>0</v>
      </c>
      <c r="BE84" s="219">
        <f t="shared" ca="1" si="188"/>
        <v>0</v>
      </c>
      <c r="BF84" s="219">
        <f t="shared" ca="1" si="188"/>
        <v>0</v>
      </c>
      <c r="BG84" s="219">
        <f t="shared" ca="1" si="188"/>
        <v>0</v>
      </c>
      <c r="BH84" s="219">
        <f t="shared" ca="1" si="188"/>
        <v>0</v>
      </c>
      <c r="BI84" s="219">
        <f t="shared" ca="1" si="188"/>
        <v>0</v>
      </c>
      <c r="BJ84" s="219">
        <f t="shared" ca="1" si="188"/>
        <v>0</v>
      </c>
      <c r="BK84" s="219">
        <f t="shared" ca="1" si="188"/>
        <v>0</v>
      </c>
      <c r="BL84" s="219">
        <f t="shared" ca="1" si="188"/>
        <v>0</v>
      </c>
      <c r="BM84" s="219">
        <f ca="1">SUM(AT84:BL84)</f>
        <v>50.8536</v>
      </c>
      <c r="BN84" s="74"/>
      <c r="BO84" s="230">
        <f ca="1">BO$79+BO$82+BO$83+BO80</f>
        <v>15.026605150684935</v>
      </c>
      <c r="BP84" s="230">
        <f ca="1">BP$79+BP$82+BP$83+BP80</f>
        <v>90.849321158950332</v>
      </c>
      <c r="BQ84" s="230">
        <f ca="1">BQ$79+BQ$82+BQ$83+BQ80</f>
        <v>105.87592630963526</v>
      </c>
      <c r="BR84" s="74"/>
      <c r="BS84" s="55">
        <f ca="1">W84+AR84+BM84+BQ84</f>
        <v>0</v>
      </c>
      <c r="BT84" s="55"/>
      <c r="BU84" s="972"/>
      <c r="BV84" s="463">
        <f t="shared" ref="BV84:DM84" ca="1" si="189">BV$79+BV$82+BV$83</f>
        <v>0</v>
      </c>
      <c r="BW84" s="463">
        <f t="shared" ca="1" si="189"/>
        <v>0</v>
      </c>
      <c r="BX84" s="463">
        <f t="shared" ca="1" si="189"/>
        <v>0</v>
      </c>
      <c r="BY84" s="463">
        <f t="shared" ca="1" si="189"/>
        <v>0</v>
      </c>
      <c r="BZ84" s="463">
        <f t="shared" ca="1" si="189"/>
        <v>0</v>
      </c>
      <c r="CA84" s="463">
        <f t="shared" ca="1" si="189"/>
        <v>0</v>
      </c>
      <c r="CB84" s="463">
        <f t="shared" ca="1" si="189"/>
        <v>0</v>
      </c>
      <c r="CC84" s="463">
        <f t="shared" ca="1" si="189"/>
        <v>0</v>
      </c>
      <c r="CD84" s="463">
        <f t="shared" ca="1" si="189"/>
        <v>0</v>
      </c>
      <c r="CE84" s="463">
        <f t="shared" ca="1" si="189"/>
        <v>0</v>
      </c>
      <c r="CF84" s="463">
        <f t="shared" ca="1" si="189"/>
        <v>0</v>
      </c>
      <c r="CG84" s="463">
        <f t="shared" ca="1" si="189"/>
        <v>0</v>
      </c>
      <c r="CH84" s="463">
        <f t="shared" ca="1" si="189"/>
        <v>0</v>
      </c>
      <c r="CI84" s="463">
        <f t="shared" ca="1" si="189"/>
        <v>0</v>
      </c>
      <c r="CJ84" s="463">
        <f t="shared" ca="1" si="189"/>
        <v>0</v>
      </c>
      <c r="CK84" s="463">
        <f t="shared" ca="1" si="189"/>
        <v>0</v>
      </c>
      <c r="CL84" s="463">
        <f t="shared" ca="1" si="189"/>
        <v>0</v>
      </c>
      <c r="CM84" s="463">
        <f t="shared" ca="1" si="189"/>
        <v>0</v>
      </c>
      <c r="CN84" s="463">
        <f t="shared" ca="1" si="189"/>
        <v>0</v>
      </c>
      <c r="CO84" s="463">
        <f t="shared" ca="1" si="189"/>
        <v>0</v>
      </c>
      <c r="CP84" s="463">
        <f t="shared" ca="1" si="189"/>
        <v>0</v>
      </c>
      <c r="CQ84" s="463">
        <f t="shared" ca="1" si="189"/>
        <v>0</v>
      </c>
      <c r="CR84" s="463">
        <f t="shared" ca="1" si="189"/>
        <v>0</v>
      </c>
      <c r="CS84" s="463">
        <f t="shared" ca="1" si="189"/>
        <v>0</v>
      </c>
      <c r="CT84" s="463">
        <f t="shared" ca="1" si="189"/>
        <v>0</v>
      </c>
      <c r="CU84" s="463">
        <f t="shared" ca="1" si="189"/>
        <v>0</v>
      </c>
      <c r="CV84" s="463">
        <f t="shared" ca="1" si="189"/>
        <v>0</v>
      </c>
      <c r="CW84" s="463">
        <f t="shared" ca="1" si="189"/>
        <v>0</v>
      </c>
      <c r="CX84" s="463">
        <f t="shared" ca="1" si="189"/>
        <v>0</v>
      </c>
      <c r="CY84" s="463">
        <f t="shared" ca="1" si="189"/>
        <v>0</v>
      </c>
      <c r="CZ84" s="463">
        <f t="shared" ca="1" si="189"/>
        <v>0</v>
      </c>
      <c r="DA84" s="463">
        <f t="shared" ca="1" si="189"/>
        <v>0</v>
      </c>
      <c r="DB84" s="463">
        <f t="shared" ca="1" si="189"/>
        <v>0</v>
      </c>
      <c r="DC84" s="463">
        <f t="shared" ca="1" si="189"/>
        <v>0</v>
      </c>
      <c r="DD84" s="463">
        <f t="shared" ca="1" si="189"/>
        <v>0</v>
      </c>
      <c r="DE84" s="463">
        <f t="shared" ca="1" si="189"/>
        <v>0</v>
      </c>
      <c r="DF84" s="463">
        <f t="shared" ca="1" si="189"/>
        <v>0</v>
      </c>
      <c r="DG84" s="463">
        <f t="shared" ca="1" si="189"/>
        <v>0</v>
      </c>
      <c r="DH84" s="463">
        <f t="shared" ca="1" si="189"/>
        <v>0</v>
      </c>
      <c r="DI84" s="463">
        <f t="shared" ca="1" si="189"/>
        <v>0</v>
      </c>
      <c r="DJ84" s="463">
        <f t="shared" ca="1" si="189"/>
        <v>0</v>
      </c>
      <c r="DK84" s="463">
        <f t="shared" ca="1" si="189"/>
        <v>0</v>
      </c>
      <c r="DL84" s="463">
        <f t="shared" ca="1" si="189"/>
        <v>0</v>
      </c>
      <c r="DM84" s="463">
        <f t="shared" ca="1" si="189"/>
        <v>0</v>
      </c>
      <c r="DO84" s="135">
        <f t="shared" ref="DO84:DO90" ca="1" si="190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5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0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0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891.55997335906113</v>
      </c>
      <c r="Z87" s="283">
        <f t="shared" ref="Z87:AF87" ca="1" si="191">(Z$29+Z$74+Z$84)</f>
        <v>891.55997335906125</v>
      </c>
      <c r="AA87" s="283">
        <f t="shared" ca="1" si="191"/>
        <v>-3828.1386874365517</v>
      </c>
      <c r="AB87" s="283">
        <f t="shared" ca="1" si="191"/>
        <v>-762.32373679950263</v>
      </c>
      <c r="AC87" s="283">
        <f t="shared" ca="1" si="191"/>
        <v>-188.48270730017887</v>
      </c>
      <c r="AD87" s="283">
        <f t="shared" ca="1" si="191"/>
        <v>3828.1386874365517</v>
      </c>
      <c r="AE87" s="283">
        <f t="shared" ca="1" si="191"/>
        <v>748.79034788377896</v>
      </c>
      <c r="AF87" s="283">
        <f t="shared" ca="1" si="191"/>
        <v>188.4827073001788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0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2">IFERROR(INDEX(INDIRECT($C88&amp;".Outputs["&amp;this.Year&amp;"]"), MATCH(G$5, INDIRECT($C88&amp;".Outputs[Vector]"), 0)), 0)</f>
        <v>0</v>
      </c>
      <c r="H88" s="208">
        <f t="shared" ca="1" si="192"/>
        <v>0</v>
      </c>
      <c r="I88" s="208"/>
      <c r="J88" s="208"/>
      <c r="K88" s="208">
        <f t="shared" ca="1" si="192"/>
        <v>0</v>
      </c>
      <c r="L88" s="208">
        <f t="shared" ca="1" si="192"/>
        <v>0</v>
      </c>
      <c r="M88" s="209">
        <f t="shared" ca="1" si="192"/>
        <v>0</v>
      </c>
      <c r="N88" s="208">
        <f t="shared" ca="1" si="192"/>
        <v>0</v>
      </c>
      <c r="O88" s="208"/>
      <c r="P88" s="208"/>
      <c r="Q88" s="208"/>
      <c r="R88" s="208">
        <f t="shared" ca="1" si="192"/>
        <v>0</v>
      </c>
      <c r="S88" s="208">
        <f t="shared" ca="1" si="192"/>
        <v>0</v>
      </c>
      <c r="T88" s="208">
        <f t="shared" ca="1" si="192"/>
        <v>0</v>
      </c>
      <c r="U88" s="208"/>
      <c r="V88" s="208">
        <f t="shared" ca="1" si="192"/>
        <v>0</v>
      </c>
      <c r="W88" s="298">
        <f ca="1">SUM(G88:V88)</f>
        <v>0</v>
      </c>
      <c r="X88" s="74"/>
      <c r="Y88" s="215">
        <f t="shared" ref="Y88:AQ88" ca="1" si="193">IFERROR(INDEX(INDIRECT($C88&amp;".Outputs["&amp;this.Year&amp;"]"), MATCH(Y$5, INDIRECT($C88&amp;".Outputs[Vector]"), 0)), 0)</f>
        <v>0</v>
      </c>
      <c r="Z88" s="215">
        <f t="shared" ca="1" si="193"/>
        <v>0</v>
      </c>
      <c r="AA88" s="215">
        <f ca="1">IFERROR(INDEX(INDIRECT($C88&amp;".Outputs["&amp;this.Year&amp;"]"), MATCH(AA$5, INDIRECT($C88&amp;".Outputs[Vector]"), 0)), 0)</f>
        <v>3828.1386874365517</v>
      </c>
      <c r="AB88" s="215">
        <f ca="1">IFERROR(INDEX(INDIRECT($C88&amp;".Outputs["&amp;this.Year&amp;"]"), MATCH(AB$5, INDIRECT($C88&amp;".Outputs[Vector]"), 0)), 0)</f>
        <v>762.32373679950263</v>
      </c>
      <c r="AC88" s="215">
        <f t="shared" ca="1" si="193"/>
        <v>188.48270730017887</v>
      </c>
      <c r="AD88" s="215">
        <f t="shared" ca="1" si="193"/>
        <v>-3828.1386874365517</v>
      </c>
      <c r="AE88" s="215">
        <f t="shared" ca="1" si="193"/>
        <v>-762.32373679950263</v>
      </c>
      <c r="AF88" s="215">
        <f t="shared" ca="1" si="193"/>
        <v>-188.48270730017887</v>
      </c>
      <c r="AG88" s="215">
        <f t="shared" ca="1" si="193"/>
        <v>0</v>
      </c>
      <c r="AH88" s="215">
        <f t="shared" ca="1" si="193"/>
        <v>0</v>
      </c>
      <c r="AI88" s="215">
        <f t="shared" ca="1" si="193"/>
        <v>0</v>
      </c>
      <c r="AJ88" s="215">
        <f t="shared" ca="1" si="193"/>
        <v>0</v>
      </c>
      <c r="AK88" s="215">
        <f t="shared" ca="1" si="193"/>
        <v>0</v>
      </c>
      <c r="AL88" s="215">
        <f t="shared" ca="1" si="193"/>
        <v>0</v>
      </c>
      <c r="AM88" s="215">
        <f t="shared" ca="1" si="193"/>
        <v>0</v>
      </c>
      <c r="AN88" s="215">
        <f t="shared" ca="1" si="193"/>
        <v>0</v>
      </c>
      <c r="AO88" s="215">
        <f t="shared" ca="1" si="193"/>
        <v>0</v>
      </c>
      <c r="AP88" s="215">
        <f t="shared" ca="1" si="193"/>
        <v>0</v>
      </c>
      <c r="AQ88" s="215">
        <f t="shared" ca="1" si="193"/>
        <v>0</v>
      </c>
      <c r="AR88" s="215">
        <f ca="1">SUM(Y88:AQ88)</f>
        <v>-1.4210854715202004E-13</v>
      </c>
      <c r="AS88" s="74"/>
      <c r="AT88" s="221">
        <f t="shared" ref="AT88:BL89" ca="1" si="194">IFERROR(INDEX(INDIRECT($C88&amp;".Outputs["&amp;this.Year&amp;"]"), MATCH(AT$5, INDIRECT($C88&amp;".Outputs[Vector]"), 0)), 0)</f>
        <v>0</v>
      </c>
      <c r="AU88" s="221">
        <f t="shared" ca="1" si="194"/>
        <v>0</v>
      </c>
      <c r="AV88" s="221">
        <f t="shared" ca="1" si="194"/>
        <v>0</v>
      </c>
      <c r="AW88" s="221">
        <f t="shared" ca="1" si="194"/>
        <v>0</v>
      </c>
      <c r="AX88" s="221">
        <f t="shared" ca="1" si="194"/>
        <v>0</v>
      </c>
      <c r="AY88" s="221">
        <f t="shared" ca="1" si="194"/>
        <v>0</v>
      </c>
      <c r="AZ88" s="221">
        <f t="shared" ca="1" si="194"/>
        <v>0</v>
      </c>
      <c r="BA88" s="221">
        <f t="shared" ca="1" si="194"/>
        <v>0</v>
      </c>
      <c r="BB88" s="221">
        <f t="shared" ca="1" si="194"/>
        <v>0</v>
      </c>
      <c r="BC88" s="221">
        <f t="shared" ca="1" si="194"/>
        <v>0</v>
      </c>
      <c r="BD88" s="221">
        <f t="shared" ca="1" si="194"/>
        <v>0</v>
      </c>
      <c r="BE88" s="221">
        <f t="shared" ca="1" si="194"/>
        <v>0</v>
      </c>
      <c r="BF88" s="221">
        <f t="shared" ca="1" si="194"/>
        <v>0</v>
      </c>
      <c r="BG88" s="221">
        <f t="shared" ca="1" si="194"/>
        <v>0</v>
      </c>
      <c r="BH88" s="221">
        <f t="shared" ca="1" si="194"/>
        <v>0</v>
      </c>
      <c r="BI88" s="221">
        <f t="shared" ca="1" si="194"/>
        <v>0</v>
      </c>
      <c r="BJ88" s="221">
        <f t="shared" ca="1" si="194"/>
        <v>0</v>
      </c>
      <c r="BK88" s="221">
        <f t="shared" ca="1" si="194"/>
        <v>0</v>
      </c>
      <c r="BL88" s="221">
        <f t="shared" ca="1" si="194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5">W88+AR88+BM88+BQ88</f>
        <v>-1.4210854715202004E-13</v>
      </c>
      <c r="BT88" s="120"/>
      <c r="BV88" s="462">
        <f t="shared" ref="BV88:CE89" ca="1" si="196">IFERROR(SUMIFS(INDIRECT($C88&amp;".Emissions["&amp;this.Year&amp;"]"), INDIRECT($C88&amp;".Emissions[GHG]"), BV$6, INDIRECT($C88&amp;".Emissions[IPCC Sector]"), BV$5),0)</f>
        <v>0</v>
      </c>
      <c r="BW88" s="463">
        <f t="shared" ca="1" si="196"/>
        <v>0</v>
      </c>
      <c r="BX88" s="463">
        <f t="shared" ca="1" si="196"/>
        <v>0</v>
      </c>
      <c r="BY88" s="463">
        <f t="shared" ca="1" si="196"/>
        <v>0</v>
      </c>
      <c r="BZ88" s="463">
        <f t="shared" ca="1" si="196"/>
        <v>0</v>
      </c>
      <c r="CA88" s="463">
        <f t="shared" ca="1" si="196"/>
        <v>1.092662841022116</v>
      </c>
      <c r="CB88" s="463">
        <f t="shared" ca="1" si="196"/>
        <v>0</v>
      </c>
      <c r="CC88" s="463">
        <f t="shared" ca="1" si="196"/>
        <v>0</v>
      </c>
      <c r="CD88" s="463">
        <f t="shared" ca="1" si="196"/>
        <v>0</v>
      </c>
      <c r="CE88" s="463">
        <f t="shared" ca="1" si="196"/>
        <v>0</v>
      </c>
      <c r="CF88" s="463">
        <f t="shared" ref="CF88:CO89" ca="1" si="197">IFERROR(SUMIFS(INDIRECT($C88&amp;".Emissions["&amp;this.Year&amp;"]"), INDIRECT($C88&amp;".Emissions[GHG]"), CF$6, INDIRECT($C88&amp;".Emissions[IPCC Sector]"), CF$5),0)</f>
        <v>0</v>
      </c>
      <c r="CG88" s="463">
        <f t="shared" ca="1" si="197"/>
        <v>0</v>
      </c>
      <c r="CH88" s="463">
        <f t="shared" ca="1" si="197"/>
        <v>0</v>
      </c>
      <c r="CI88" s="463">
        <f t="shared" ca="1" si="197"/>
        <v>0</v>
      </c>
      <c r="CJ88" s="463">
        <f t="shared" ca="1" si="197"/>
        <v>0</v>
      </c>
      <c r="CK88" s="463">
        <f t="shared" ca="1" si="197"/>
        <v>0</v>
      </c>
      <c r="CL88" s="463">
        <f t="shared" ca="1" si="197"/>
        <v>0</v>
      </c>
      <c r="CM88" s="463">
        <f t="shared" ca="1" si="197"/>
        <v>0</v>
      </c>
      <c r="CN88" s="463">
        <f t="shared" ca="1" si="197"/>
        <v>0</v>
      </c>
      <c r="CO88" s="463">
        <f t="shared" ca="1" si="197"/>
        <v>0</v>
      </c>
      <c r="CP88" s="463">
        <f t="shared" ref="CP88:CY89" ca="1" si="198">IFERROR(SUMIFS(INDIRECT($C88&amp;".Emissions["&amp;this.Year&amp;"]"), INDIRECT($C88&amp;".Emissions[GHG]"), CP$6, INDIRECT($C88&amp;".Emissions[IPCC Sector]"), CP$5),0)</f>
        <v>0</v>
      </c>
      <c r="CQ88" s="463">
        <f t="shared" ca="1" si="198"/>
        <v>0</v>
      </c>
      <c r="CR88" s="463">
        <f t="shared" ca="1" si="198"/>
        <v>0</v>
      </c>
      <c r="CS88" s="463">
        <f t="shared" ca="1" si="198"/>
        <v>0</v>
      </c>
      <c r="CT88" s="463">
        <f t="shared" ca="1" si="198"/>
        <v>0</v>
      </c>
      <c r="CU88" s="463">
        <f t="shared" ca="1" si="198"/>
        <v>0</v>
      </c>
      <c r="CV88" s="463">
        <f t="shared" ca="1" si="198"/>
        <v>0</v>
      </c>
      <c r="CW88" s="463">
        <f t="shared" ca="1" si="198"/>
        <v>0</v>
      </c>
      <c r="CX88" s="463">
        <f t="shared" ca="1" si="198"/>
        <v>0</v>
      </c>
      <c r="CY88" s="463">
        <f t="shared" ca="1" si="198"/>
        <v>0</v>
      </c>
      <c r="CZ88" s="463">
        <f t="shared" ref="CZ88:DM89" ca="1" si="199">IFERROR(SUMIFS(INDIRECT($C88&amp;".Emissions["&amp;this.Year&amp;"]"), INDIRECT($C88&amp;".Emissions[GHG]"), CZ$6, INDIRECT($C88&amp;".Emissions[IPCC Sector]"), CZ$5),0)</f>
        <v>0</v>
      </c>
      <c r="DA88" s="463">
        <f t="shared" ca="1" si="199"/>
        <v>0</v>
      </c>
      <c r="DB88" s="463">
        <f t="shared" ca="1" si="199"/>
        <v>0</v>
      </c>
      <c r="DC88" s="463">
        <f t="shared" ca="1" si="199"/>
        <v>0</v>
      </c>
      <c r="DD88" s="463">
        <f t="shared" ca="1" si="199"/>
        <v>0</v>
      </c>
      <c r="DE88" s="463">
        <f t="shared" ca="1" si="199"/>
        <v>0</v>
      </c>
      <c r="DF88" s="463">
        <f t="shared" ca="1" si="199"/>
        <v>0</v>
      </c>
      <c r="DG88" s="463">
        <f t="shared" ca="1" si="199"/>
        <v>0</v>
      </c>
      <c r="DH88" s="463">
        <f t="shared" ca="1" si="199"/>
        <v>0</v>
      </c>
      <c r="DI88" s="463">
        <f t="shared" ca="1" si="199"/>
        <v>0</v>
      </c>
      <c r="DJ88" s="463">
        <f t="shared" ca="1" si="199"/>
        <v>0</v>
      </c>
      <c r="DK88" s="463">
        <f t="shared" ca="1" si="199"/>
        <v>0</v>
      </c>
      <c r="DL88" s="463">
        <f t="shared" ca="1" si="199"/>
        <v>0</v>
      </c>
      <c r="DM88" s="463">
        <f t="shared" ca="1" si="199"/>
        <v>0</v>
      </c>
      <c r="DO88" s="135">
        <f t="shared" ca="1" si="190"/>
        <v>1.09266284102211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1.1368683772161603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0">-(AE$29+AE$74+AE$84+AE$88)</f>
        <v>13.533388915723663</v>
      </c>
      <c r="AF89" s="307">
        <f t="shared" ca="1" si="200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3.533388915723549</v>
      </c>
      <c r="AS89" s="74"/>
      <c r="AT89" s="221">
        <f t="shared" ca="1" si="194"/>
        <v>0</v>
      </c>
      <c r="AU89" s="221">
        <f t="shared" ca="1" si="194"/>
        <v>0</v>
      </c>
      <c r="AV89" s="221">
        <f t="shared" ca="1" si="194"/>
        <v>0</v>
      </c>
      <c r="AW89" s="221">
        <f t="shared" ca="1" si="194"/>
        <v>0</v>
      </c>
      <c r="AX89" s="245">
        <f ca="1">-Z89</f>
        <v>1.1368683772161603E-13</v>
      </c>
      <c r="AY89" s="245">
        <f>-AB89</f>
        <v>0</v>
      </c>
      <c r="AZ89" s="245"/>
      <c r="BA89" s="245">
        <f ca="1">-AE89</f>
        <v>-13.533388915723663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3.53338891572354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6"/>
        <v>0</v>
      </c>
      <c r="BW89" s="466">
        <f t="shared" ca="1" si="196"/>
        <v>0</v>
      </c>
      <c r="BX89" s="466">
        <f t="shared" ca="1" si="196"/>
        <v>0</v>
      </c>
      <c r="BY89" s="466">
        <f t="shared" ca="1" si="196"/>
        <v>0</v>
      </c>
      <c r="BZ89" s="466">
        <f t="shared" ca="1" si="196"/>
        <v>0</v>
      </c>
      <c r="CA89" s="466">
        <f t="shared" ca="1" si="196"/>
        <v>0</v>
      </c>
      <c r="CB89" s="466">
        <f t="shared" ca="1" si="196"/>
        <v>0</v>
      </c>
      <c r="CC89" s="466">
        <f t="shared" ca="1" si="196"/>
        <v>0</v>
      </c>
      <c r="CD89" s="466">
        <f t="shared" ca="1" si="196"/>
        <v>0</v>
      </c>
      <c r="CE89" s="466">
        <f t="shared" ca="1" si="196"/>
        <v>0</v>
      </c>
      <c r="CF89" s="466">
        <f t="shared" ca="1" si="197"/>
        <v>0</v>
      </c>
      <c r="CG89" s="466">
        <f t="shared" ca="1" si="197"/>
        <v>0</v>
      </c>
      <c r="CH89" s="466">
        <f t="shared" ca="1" si="197"/>
        <v>0</v>
      </c>
      <c r="CI89" s="466">
        <f t="shared" ca="1" si="197"/>
        <v>0</v>
      </c>
      <c r="CJ89" s="466">
        <f t="shared" ca="1" si="197"/>
        <v>0</v>
      </c>
      <c r="CK89" s="466">
        <f t="shared" ca="1" si="197"/>
        <v>0</v>
      </c>
      <c r="CL89" s="466">
        <f t="shared" ca="1" si="197"/>
        <v>0</v>
      </c>
      <c r="CM89" s="466">
        <f t="shared" ca="1" si="197"/>
        <v>0</v>
      </c>
      <c r="CN89" s="466">
        <f t="shared" ca="1" si="197"/>
        <v>0</v>
      </c>
      <c r="CO89" s="466">
        <f t="shared" ca="1" si="197"/>
        <v>0</v>
      </c>
      <c r="CP89" s="466">
        <f t="shared" ca="1" si="198"/>
        <v>0</v>
      </c>
      <c r="CQ89" s="466">
        <f t="shared" ca="1" si="198"/>
        <v>0</v>
      </c>
      <c r="CR89" s="466">
        <f t="shared" ca="1" si="198"/>
        <v>0</v>
      </c>
      <c r="CS89" s="466">
        <f t="shared" ca="1" si="198"/>
        <v>0</v>
      </c>
      <c r="CT89" s="466">
        <f t="shared" ca="1" si="198"/>
        <v>0</v>
      </c>
      <c r="CU89" s="466">
        <f t="shared" ca="1" si="198"/>
        <v>0</v>
      </c>
      <c r="CV89" s="466">
        <f t="shared" ca="1" si="198"/>
        <v>0</v>
      </c>
      <c r="CW89" s="466">
        <f t="shared" ca="1" si="198"/>
        <v>0</v>
      </c>
      <c r="CX89" s="466">
        <f t="shared" ca="1" si="198"/>
        <v>0</v>
      </c>
      <c r="CY89" s="466">
        <f t="shared" ca="1" si="198"/>
        <v>0</v>
      </c>
      <c r="CZ89" s="466">
        <f t="shared" ca="1" si="199"/>
        <v>0</v>
      </c>
      <c r="DA89" s="466">
        <f t="shared" ca="1" si="199"/>
        <v>0</v>
      </c>
      <c r="DB89" s="466">
        <f t="shared" ca="1" si="199"/>
        <v>0</v>
      </c>
      <c r="DC89" s="466">
        <f t="shared" ca="1" si="199"/>
        <v>0</v>
      </c>
      <c r="DD89" s="466">
        <f t="shared" ca="1" si="199"/>
        <v>0</v>
      </c>
      <c r="DE89" s="466">
        <f t="shared" ca="1" si="199"/>
        <v>0</v>
      </c>
      <c r="DF89" s="466">
        <f t="shared" ca="1" si="199"/>
        <v>0</v>
      </c>
      <c r="DG89" s="466">
        <f t="shared" ca="1" si="199"/>
        <v>0</v>
      </c>
      <c r="DH89" s="466">
        <f t="shared" ca="1" si="199"/>
        <v>0</v>
      </c>
      <c r="DI89" s="466">
        <f t="shared" ca="1" si="199"/>
        <v>0</v>
      </c>
      <c r="DJ89" s="466">
        <f t="shared" ca="1" si="199"/>
        <v>0</v>
      </c>
      <c r="DK89" s="466">
        <f t="shared" ca="1" si="199"/>
        <v>0</v>
      </c>
      <c r="DL89" s="466">
        <f t="shared" ca="1" si="199"/>
        <v>0</v>
      </c>
      <c r="DM89" s="466">
        <f t="shared" ca="1" si="199"/>
        <v>0</v>
      </c>
      <c r="DO89" s="135">
        <f t="shared" ca="1" si="190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1">SUM(G88:G89)</f>
        <v>0</v>
      </c>
      <c r="H90" s="253">
        <f t="shared" ca="1" si="201"/>
        <v>0</v>
      </c>
      <c r="I90" s="253"/>
      <c r="J90" s="253"/>
      <c r="K90" s="253">
        <f t="shared" ca="1" si="201"/>
        <v>0</v>
      </c>
      <c r="L90" s="253">
        <f t="shared" ca="1" si="201"/>
        <v>0</v>
      </c>
      <c r="M90" s="253">
        <f t="shared" ca="1" si="201"/>
        <v>0</v>
      </c>
      <c r="N90" s="253">
        <f t="shared" ca="1" si="201"/>
        <v>0</v>
      </c>
      <c r="O90" s="253"/>
      <c r="P90" s="253"/>
      <c r="Q90" s="253"/>
      <c r="R90" s="253">
        <f t="shared" ca="1" si="201"/>
        <v>0</v>
      </c>
      <c r="S90" s="253">
        <f t="shared" ca="1" si="201"/>
        <v>0</v>
      </c>
      <c r="T90" s="253">
        <f t="shared" ca="1" si="201"/>
        <v>0</v>
      </c>
      <c r="U90" s="253"/>
      <c r="V90" s="253">
        <f t="shared" ca="1" si="201"/>
        <v>0</v>
      </c>
      <c r="W90" s="253">
        <f ca="1">SUM(G90:V90)</f>
        <v>0</v>
      </c>
      <c r="Y90" s="213">
        <f t="shared" ref="Y90:AQ90" ca="1" si="202">SUM(Y88:Y89)</f>
        <v>0</v>
      </c>
      <c r="Z90" s="213">
        <f ca="1">SUM(Z88:Z89)</f>
        <v>-1.1368683772161603E-13</v>
      </c>
      <c r="AA90" s="213">
        <f ca="1">SUM(AA88:AA89)</f>
        <v>3828.1386874365517</v>
      </c>
      <c r="AB90" s="213">
        <f t="shared" ca="1" si="202"/>
        <v>762.32373679950263</v>
      </c>
      <c r="AC90" s="213">
        <f t="shared" ca="1" si="202"/>
        <v>188.48270730017887</v>
      </c>
      <c r="AD90" s="213">
        <f ca="1">SUM(AD88:AD89)</f>
        <v>-3828.1386874365517</v>
      </c>
      <c r="AE90" s="213">
        <f ca="1">SUM(AE88:AE89)</f>
        <v>-748.79034788377896</v>
      </c>
      <c r="AF90" s="213">
        <f t="shared" ca="1" si="202"/>
        <v>-188.48270730017887</v>
      </c>
      <c r="AG90" s="213">
        <f t="shared" ca="1" si="202"/>
        <v>0</v>
      </c>
      <c r="AH90" s="213">
        <f t="shared" ca="1" si="202"/>
        <v>0</v>
      </c>
      <c r="AI90" s="213">
        <f t="shared" ca="1" si="202"/>
        <v>0</v>
      </c>
      <c r="AJ90" s="213">
        <f t="shared" ca="1" si="202"/>
        <v>0</v>
      </c>
      <c r="AK90" s="213">
        <f ca="1">SUM(AK88:AK89)</f>
        <v>0</v>
      </c>
      <c r="AL90" s="213">
        <f t="shared" ca="1" si="202"/>
        <v>0</v>
      </c>
      <c r="AM90" s="213">
        <f t="shared" ca="1" si="202"/>
        <v>0</v>
      </c>
      <c r="AN90" s="213">
        <f ca="1">SUM(AN88:AN89)</f>
        <v>0</v>
      </c>
      <c r="AO90" s="213">
        <f t="shared" ca="1" si="202"/>
        <v>0</v>
      </c>
      <c r="AP90" s="213">
        <f ca="1">SUM(AP88:AP89)</f>
        <v>0</v>
      </c>
      <c r="AQ90" s="213">
        <f t="shared" ca="1" si="202"/>
        <v>0</v>
      </c>
      <c r="AR90" s="213">
        <f ca="1">SUM(Y90:AQ90)</f>
        <v>13.533388915723521</v>
      </c>
      <c r="AT90" s="219">
        <f t="shared" ref="AT90:BL90" ca="1" si="203">SUM(AT88:AT89)</f>
        <v>0</v>
      </c>
      <c r="AU90" s="219">
        <f t="shared" ca="1" si="203"/>
        <v>0</v>
      </c>
      <c r="AV90" s="219">
        <f t="shared" ca="1" si="203"/>
        <v>0</v>
      </c>
      <c r="AW90" s="219">
        <f t="shared" ca="1" si="203"/>
        <v>0</v>
      </c>
      <c r="AX90" s="219">
        <f t="shared" ca="1" si="203"/>
        <v>1.1368683772161603E-13</v>
      </c>
      <c r="AY90" s="219">
        <f t="shared" ca="1" si="203"/>
        <v>0</v>
      </c>
      <c r="AZ90" s="219">
        <f ca="1">SUM(AZ88:AZ89)</f>
        <v>0</v>
      </c>
      <c r="BA90" s="219">
        <f t="shared" ca="1" si="203"/>
        <v>-13.533388915723663</v>
      </c>
      <c r="BB90" s="219">
        <f t="shared" ca="1" si="203"/>
        <v>0</v>
      </c>
      <c r="BC90" s="219">
        <f t="shared" ca="1" si="203"/>
        <v>0</v>
      </c>
      <c r="BD90" s="219">
        <f t="shared" ca="1" si="203"/>
        <v>0</v>
      </c>
      <c r="BE90" s="219">
        <f t="shared" ca="1" si="203"/>
        <v>0</v>
      </c>
      <c r="BF90" s="219">
        <f t="shared" ca="1" si="203"/>
        <v>0</v>
      </c>
      <c r="BG90" s="219">
        <f t="shared" ca="1" si="203"/>
        <v>0</v>
      </c>
      <c r="BH90" s="219">
        <f t="shared" ca="1" si="203"/>
        <v>0</v>
      </c>
      <c r="BI90" s="219">
        <f t="shared" ca="1" si="203"/>
        <v>0</v>
      </c>
      <c r="BJ90" s="219">
        <f t="shared" ca="1" si="203"/>
        <v>0</v>
      </c>
      <c r="BK90" s="219">
        <f t="shared" ca="1" si="203"/>
        <v>0</v>
      </c>
      <c r="BL90" s="219">
        <f t="shared" ca="1" si="203"/>
        <v>0</v>
      </c>
      <c r="BM90" s="219">
        <f ca="1">SUM(AT90:BL90)</f>
        <v>-13.53338891572354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5"/>
        <v>-2.8421709430404007E-14</v>
      </c>
      <c r="BT90" s="55"/>
      <c r="BU90" s="972"/>
      <c r="BV90" s="463">
        <f t="shared" ref="BV90:DM90" ca="1" si="204">SUM(BV88:BV89)</f>
        <v>0</v>
      </c>
      <c r="BW90" s="463">
        <f t="shared" ca="1" si="204"/>
        <v>0</v>
      </c>
      <c r="BX90" s="463">
        <f t="shared" ca="1" si="204"/>
        <v>0</v>
      </c>
      <c r="BY90" s="463">
        <f t="shared" ca="1" si="204"/>
        <v>0</v>
      </c>
      <c r="BZ90" s="463">
        <f t="shared" ca="1" si="204"/>
        <v>0</v>
      </c>
      <c r="CA90" s="463">
        <f t="shared" ca="1" si="204"/>
        <v>1.092662841022116</v>
      </c>
      <c r="CB90" s="463">
        <f t="shared" ca="1" si="204"/>
        <v>0</v>
      </c>
      <c r="CC90" s="463">
        <f t="shared" ca="1" si="204"/>
        <v>0</v>
      </c>
      <c r="CD90" s="463">
        <f t="shared" ca="1" si="204"/>
        <v>0</v>
      </c>
      <c r="CE90" s="463">
        <f t="shared" ca="1" si="204"/>
        <v>0</v>
      </c>
      <c r="CF90" s="463">
        <f t="shared" ca="1" si="204"/>
        <v>0</v>
      </c>
      <c r="CG90" s="463">
        <f t="shared" ca="1" si="204"/>
        <v>0</v>
      </c>
      <c r="CH90" s="463">
        <f t="shared" ca="1" si="204"/>
        <v>0</v>
      </c>
      <c r="CI90" s="463">
        <f t="shared" ca="1" si="204"/>
        <v>0</v>
      </c>
      <c r="CJ90" s="463">
        <f t="shared" ca="1" si="204"/>
        <v>0</v>
      </c>
      <c r="CK90" s="463">
        <f t="shared" ca="1" si="204"/>
        <v>0</v>
      </c>
      <c r="CL90" s="463">
        <f t="shared" ca="1" si="204"/>
        <v>0</v>
      </c>
      <c r="CM90" s="463">
        <f t="shared" ca="1" si="204"/>
        <v>0</v>
      </c>
      <c r="CN90" s="463">
        <f t="shared" ca="1" si="204"/>
        <v>0</v>
      </c>
      <c r="CO90" s="463">
        <f t="shared" ca="1" si="204"/>
        <v>0</v>
      </c>
      <c r="CP90" s="463">
        <f t="shared" ca="1" si="204"/>
        <v>0</v>
      </c>
      <c r="CQ90" s="463">
        <f t="shared" ca="1" si="204"/>
        <v>0</v>
      </c>
      <c r="CR90" s="463">
        <f t="shared" ca="1" si="204"/>
        <v>0</v>
      </c>
      <c r="CS90" s="463">
        <f t="shared" ca="1" si="204"/>
        <v>0</v>
      </c>
      <c r="CT90" s="463">
        <f t="shared" ca="1" si="204"/>
        <v>0</v>
      </c>
      <c r="CU90" s="463">
        <f t="shared" ca="1" si="204"/>
        <v>0</v>
      </c>
      <c r="CV90" s="463">
        <f t="shared" ca="1" si="204"/>
        <v>0</v>
      </c>
      <c r="CW90" s="463">
        <f t="shared" ca="1" si="204"/>
        <v>0</v>
      </c>
      <c r="CX90" s="463">
        <f t="shared" ca="1" si="204"/>
        <v>0</v>
      </c>
      <c r="CY90" s="463">
        <f t="shared" ca="1" si="204"/>
        <v>0</v>
      </c>
      <c r="CZ90" s="463">
        <f t="shared" ca="1" si="204"/>
        <v>0</v>
      </c>
      <c r="DA90" s="463">
        <f t="shared" ca="1" si="204"/>
        <v>0</v>
      </c>
      <c r="DB90" s="463">
        <f t="shared" ca="1" si="204"/>
        <v>0</v>
      </c>
      <c r="DC90" s="463">
        <f t="shared" ca="1" si="204"/>
        <v>0</v>
      </c>
      <c r="DD90" s="463">
        <f t="shared" ca="1" si="204"/>
        <v>0</v>
      </c>
      <c r="DE90" s="463">
        <f t="shared" ca="1" si="204"/>
        <v>0</v>
      </c>
      <c r="DF90" s="463">
        <f t="shared" ca="1" si="204"/>
        <v>0</v>
      </c>
      <c r="DG90" s="463">
        <f t="shared" ca="1" si="204"/>
        <v>0</v>
      </c>
      <c r="DH90" s="463">
        <f t="shared" ca="1" si="204"/>
        <v>0</v>
      </c>
      <c r="DI90" s="463">
        <f t="shared" ca="1" si="204"/>
        <v>0</v>
      </c>
      <c r="DJ90" s="463">
        <f t="shared" ca="1" si="204"/>
        <v>0</v>
      </c>
      <c r="DK90" s="463">
        <f t="shared" ca="1" si="204"/>
        <v>0</v>
      </c>
      <c r="DL90" s="463">
        <f t="shared" ca="1" si="204"/>
        <v>0</v>
      </c>
      <c r="DM90" s="463">
        <f t="shared" ca="1" si="204"/>
        <v>0</v>
      </c>
      <c r="DO90" s="135">
        <f t="shared" ca="1" si="190"/>
        <v>1.09266284102211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5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5">H$84+H$90</f>
        <v>0</v>
      </c>
      <c r="I92" s="286">
        <f t="shared" si="205"/>
        <v>0</v>
      </c>
      <c r="J92" s="286">
        <f t="shared" si="205"/>
        <v>0</v>
      </c>
      <c r="K92" s="286">
        <f t="shared" ca="1" si="205"/>
        <v>0</v>
      </c>
      <c r="L92" s="286">
        <f t="shared" ca="1" si="205"/>
        <v>0</v>
      </c>
      <c r="M92" s="286">
        <f t="shared" ca="1" si="205"/>
        <v>0</v>
      </c>
      <c r="N92" s="286">
        <f t="shared" ca="1" si="205"/>
        <v>0</v>
      </c>
      <c r="O92" s="286">
        <f t="shared" si="205"/>
        <v>0</v>
      </c>
      <c r="P92" s="286">
        <f t="shared" si="205"/>
        <v>0</v>
      </c>
      <c r="Q92" s="286">
        <f t="shared" si="205"/>
        <v>0</v>
      </c>
      <c r="R92" s="286">
        <f t="shared" ca="1" si="205"/>
        <v>0</v>
      </c>
      <c r="S92" s="286">
        <f t="shared" ca="1" si="205"/>
        <v>0</v>
      </c>
      <c r="T92" s="286">
        <f t="shared" ca="1" si="205"/>
        <v>0</v>
      </c>
      <c r="U92" s="286">
        <f t="shared" si="205"/>
        <v>0</v>
      </c>
      <c r="V92" s="286">
        <f t="shared" ca="1" si="205"/>
        <v>0</v>
      </c>
      <c r="W92" s="255">
        <f ca="1">SUM(G92:V92)</f>
        <v>0</v>
      </c>
      <c r="Y92" s="246">
        <f ca="1">Y$84+Y$90</f>
        <v>-156.72952630963528</v>
      </c>
      <c r="Z92" s="246">
        <f ca="1">Z$84+Z$90</f>
        <v>-1.1368683772161603E-13</v>
      </c>
      <c r="AA92" s="246">
        <f t="shared" ref="AA92:AQ92" ca="1" si="206">AA$84+AA$90</f>
        <v>3828.1386874365517</v>
      </c>
      <c r="AB92" s="246">
        <f t="shared" ca="1" si="206"/>
        <v>762.32373679950263</v>
      </c>
      <c r="AC92" s="246">
        <f t="shared" ca="1" si="206"/>
        <v>188.48270730017887</v>
      </c>
      <c r="AD92" s="246">
        <f t="shared" ca="1" si="206"/>
        <v>-3828.1386874365517</v>
      </c>
      <c r="AE92" s="246">
        <f t="shared" ca="1" si="206"/>
        <v>-748.79034788377896</v>
      </c>
      <c r="AF92" s="246">
        <f t="shared" ca="1" si="206"/>
        <v>-188.48270730017887</v>
      </c>
      <c r="AG92" s="246">
        <f t="shared" ca="1" si="206"/>
        <v>0</v>
      </c>
      <c r="AH92" s="246">
        <f t="shared" ca="1" si="206"/>
        <v>0</v>
      </c>
      <c r="AI92" s="246">
        <f t="shared" ca="1" si="206"/>
        <v>0</v>
      </c>
      <c r="AJ92" s="246">
        <f t="shared" ca="1" si="206"/>
        <v>0</v>
      </c>
      <c r="AK92" s="246">
        <f t="shared" ca="1" si="206"/>
        <v>0</v>
      </c>
      <c r="AL92" s="246">
        <f t="shared" ca="1" si="206"/>
        <v>0</v>
      </c>
      <c r="AM92" s="246">
        <f t="shared" ca="1" si="206"/>
        <v>0</v>
      </c>
      <c r="AN92" s="246">
        <f t="shared" ca="1" si="206"/>
        <v>0</v>
      </c>
      <c r="AO92" s="246">
        <f t="shared" ca="1" si="206"/>
        <v>0</v>
      </c>
      <c r="AP92" s="246">
        <f t="shared" ca="1" si="206"/>
        <v>0</v>
      </c>
      <c r="AQ92" s="246">
        <f t="shared" ca="1" si="206"/>
        <v>0</v>
      </c>
      <c r="AR92" s="246">
        <f ca="1">SUM(Y92:AQ92)</f>
        <v>-143.1961373939113</v>
      </c>
      <c r="AT92" s="247">
        <f ca="1">AT$84+AT$90</f>
        <v>0</v>
      </c>
      <c r="AU92" s="247">
        <f t="shared" ref="AU92:BL92" ca="1" si="207">AU$84+AU$90</f>
        <v>0</v>
      </c>
      <c r="AV92" s="247">
        <f t="shared" ca="1" si="207"/>
        <v>0</v>
      </c>
      <c r="AW92" s="247">
        <f t="shared" ca="1" si="207"/>
        <v>0</v>
      </c>
      <c r="AX92" s="247">
        <f t="shared" ca="1" si="207"/>
        <v>50.853600000000114</v>
      </c>
      <c r="AY92" s="247">
        <f t="shared" ca="1" si="207"/>
        <v>0</v>
      </c>
      <c r="AZ92" s="247">
        <f t="shared" ca="1" si="207"/>
        <v>0</v>
      </c>
      <c r="BA92" s="247">
        <f t="shared" ca="1" si="207"/>
        <v>-13.533388915723663</v>
      </c>
      <c r="BB92" s="247">
        <f t="shared" ca="1" si="207"/>
        <v>0</v>
      </c>
      <c r="BC92" s="247">
        <f t="shared" ca="1" si="207"/>
        <v>0</v>
      </c>
      <c r="BD92" s="247">
        <f t="shared" ca="1" si="207"/>
        <v>0</v>
      </c>
      <c r="BE92" s="247">
        <f t="shared" ca="1" si="207"/>
        <v>0</v>
      </c>
      <c r="BF92" s="247">
        <f t="shared" ca="1" si="207"/>
        <v>0</v>
      </c>
      <c r="BG92" s="247">
        <f t="shared" ca="1" si="207"/>
        <v>0</v>
      </c>
      <c r="BH92" s="247">
        <f t="shared" ca="1" si="207"/>
        <v>0</v>
      </c>
      <c r="BI92" s="247">
        <f t="shared" ca="1" si="207"/>
        <v>0</v>
      </c>
      <c r="BJ92" s="247">
        <f t="shared" ca="1" si="207"/>
        <v>0</v>
      </c>
      <c r="BK92" s="247">
        <f t="shared" ca="1" si="207"/>
        <v>0</v>
      </c>
      <c r="BL92" s="247">
        <f t="shared" ca="1" si="207"/>
        <v>0</v>
      </c>
      <c r="BM92" s="247">
        <f ca="1">SUM(AT92:BL92)</f>
        <v>37.320211084276451</v>
      </c>
      <c r="BO92" s="248">
        <f ca="1">BO$84+BO$90</f>
        <v>15.026605150684935</v>
      </c>
      <c r="BP92" s="248">
        <f t="shared" ref="BP92" ca="1" si="208">BP$84+BP$90</f>
        <v>90.849321158950332</v>
      </c>
      <c r="BQ92" s="230">
        <f ca="1">SUM(BO92:BP92)</f>
        <v>105.87592630963526</v>
      </c>
      <c r="BS92" s="58">
        <f ca="1">W92+AR92+BM92+BQ92</f>
        <v>4.1211478674085811E-13</v>
      </c>
      <c r="BT92" s="58"/>
      <c r="BV92" s="467">
        <f ca="1">BV$84+BV$90</f>
        <v>0</v>
      </c>
      <c r="BW92" s="467">
        <f t="shared" ref="BW92:DL92" ca="1" si="209">BW$84+BW$90</f>
        <v>0</v>
      </c>
      <c r="BX92" s="467">
        <f t="shared" ca="1" si="209"/>
        <v>0</v>
      </c>
      <c r="BY92" s="467">
        <f t="shared" ca="1" si="209"/>
        <v>0</v>
      </c>
      <c r="BZ92" s="467">
        <f t="shared" ca="1" si="209"/>
        <v>0</v>
      </c>
      <c r="CA92" s="467">
        <f t="shared" ca="1" si="209"/>
        <v>1.092662841022116</v>
      </c>
      <c r="CB92" s="467">
        <f t="shared" ca="1" si="209"/>
        <v>0</v>
      </c>
      <c r="CC92" s="467">
        <f t="shared" ca="1" si="209"/>
        <v>0</v>
      </c>
      <c r="CD92" s="467">
        <f t="shared" ca="1" si="209"/>
        <v>0</v>
      </c>
      <c r="CE92" s="467">
        <f t="shared" ca="1" si="209"/>
        <v>0</v>
      </c>
      <c r="CF92" s="467">
        <f t="shared" ca="1" si="209"/>
        <v>0</v>
      </c>
      <c r="CG92" s="467">
        <f t="shared" ca="1" si="209"/>
        <v>0</v>
      </c>
      <c r="CH92" s="467">
        <f t="shared" ca="1" si="209"/>
        <v>0</v>
      </c>
      <c r="CI92" s="467">
        <f t="shared" ca="1" si="209"/>
        <v>0</v>
      </c>
      <c r="CJ92" s="467">
        <f t="shared" ca="1" si="209"/>
        <v>0</v>
      </c>
      <c r="CK92" s="467">
        <f t="shared" ca="1" si="209"/>
        <v>0</v>
      </c>
      <c r="CL92" s="467">
        <f t="shared" ca="1" si="209"/>
        <v>0</v>
      </c>
      <c r="CM92" s="467">
        <f t="shared" ca="1" si="209"/>
        <v>0</v>
      </c>
      <c r="CN92" s="467">
        <f t="shared" ca="1" si="209"/>
        <v>0</v>
      </c>
      <c r="CO92" s="467">
        <f t="shared" ca="1" si="209"/>
        <v>0</v>
      </c>
      <c r="CP92" s="467">
        <f t="shared" ca="1" si="209"/>
        <v>0</v>
      </c>
      <c r="CQ92" s="467">
        <f t="shared" ca="1" si="209"/>
        <v>0</v>
      </c>
      <c r="CR92" s="467">
        <f t="shared" ca="1" si="209"/>
        <v>0</v>
      </c>
      <c r="CS92" s="467">
        <f t="shared" ca="1" si="209"/>
        <v>0</v>
      </c>
      <c r="CT92" s="467">
        <f t="shared" ca="1" si="209"/>
        <v>0</v>
      </c>
      <c r="CU92" s="467">
        <f t="shared" ca="1" si="209"/>
        <v>0</v>
      </c>
      <c r="CV92" s="467">
        <f t="shared" ca="1" si="209"/>
        <v>0</v>
      </c>
      <c r="CW92" s="467">
        <f t="shared" ca="1" si="209"/>
        <v>0</v>
      </c>
      <c r="CX92" s="467">
        <f t="shared" ca="1" si="209"/>
        <v>0</v>
      </c>
      <c r="CY92" s="467">
        <f t="shared" ca="1" si="209"/>
        <v>0</v>
      </c>
      <c r="CZ92" s="467">
        <f t="shared" ca="1" si="209"/>
        <v>0</v>
      </c>
      <c r="DA92" s="467">
        <f t="shared" ca="1" si="209"/>
        <v>0</v>
      </c>
      <c r="DB92" s="467">
        <f t="shared" ca="1" si="209"/>
        <v>0</v>
      </c>
      <c r="DC92" s="467">
        <f t="shared" ca="1" si="209"/>
        <v>0</v>
      </c>
      <c r="DD92" s="467">
        <f t="shared" ca="1" si="209"/>
        <v>0</v>
      </c>
      <c r="DE92" s="467">
        <f t="shared" ca="1" si="209"/>
        <v>0</v>
      </c>
      <c r="DF92" s="467">
        <f t="shared" ca="1" si="209"/>
        <v>0</v>
      </c>
      <c r="DG92" s="467">
        <f t="shared" ca="1" si="209"/>
        <v>0</v>
      </c>
      <c r="DH92" s="467">
        <f t="shared" ca="1" si="209"/>
        <v>0</v>
      </c>
      <c r="DI92" s="467">
        <f t="shared" ca="1" si="209"/>
        <v>0</v>
      </c>
      <c r="DJ92" s="467">
        <f t="shared" ca="1" si="209"/>
        <v>0</v>
      </c>
      <c r="DK92" s="467">
        <f t="shared" ca="1" si="209"/>
        <v>0</v>
      </c>
      <c r="DL92" s="467">
        <f t="shared" ca="1" si="209"/>
        <v>0</v>
      </c>
      <c r="DM92" s="467">
        <f ca="1">DM$84+DM$90</f>
        <v>0</v>
      </c>
      <c r="DO92" s="132">
        <f ca="1">SUM(BV92:DM92)</f>
        <v>1.09266284102211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5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5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0">G$29+G$74+G$92</f>
        <v>34.359299324004766</v>
      </c>
      <c r="H95" s="300">
        <f t="shared" ca="1" si="210"/>
        <v>258.14691493559513</v>
      </c>
      <c r="I95" s="300">
        <f t="shared" ca="1" si="210"/>
        <v>84.031804817253885</v>
      </c>
      <c r="J95" s="300">
        <f t="shared" ca="1" si="210"/>
        <v>78.676432698712546</v>
      </c>
      <c r="K95" s="300">
        <f t="shared" ca="1" si="210"/>
        <v>18.377033208609394</v>
      </c>
      <c r="L95" s="300">
        <f t="shared" ca="1" si="210"/>
        <v>41.747506158517005</v>
      </c>
      <c r="M95" s="300">
        <f t="shared" ca="1" si="210"/>
        <v>1.0827318534861901</v>
      </c>
      <c r="N95" s="300">
        <f t="shared" ca="1" si="210"/>
        <v>82.184767358508353</v>
      </c>
      <c r="O95" s="300">
        <f t="shared" ca="1" si="210"/>
        <v>653.98999408410339</v>
      </c>
      <c r="P95" s="300">
        <f t="shared" ca="1" si="210"/>
        <v>9.6594333074208443</v>
      </c>
      <c r="Q95" s="300">
        <f t="shared" ca="1" si="210"/>
        <v>0</v>
      </c>
      <c r="R95" s="300">
        <f t="shared" ca="1" si="210"/>
        <v>0</v>
      </c>
      <c r="S95" s="300">
        <f t="shared" ca="1" si="210"/>
        <v>0</v>
      </c>
      <c r="T95" s="300">
        <f t="shared" ca="1" si="210"/>
        <v>0</v>
      </c>
      <c r="U95" s="300">
        <f t="shared" ca="1" si="210"/>
        <v>1202.7078722338022</v>
      </c>
      <c r="V95" s="300">
        <f t="shared" ca="1" si="210"/>
        <v>0</v>
      </c>
      <c r="W95" s="300">
        <f ca="1">SUM(G95:V95)</f>
        <v>2464.9637899800136</v>
      </c>
      <c r="Y95" s="301">
        <f t="shared" ref="Y95:AQ95" ca="1" si="211">Y$29+Y$74+Y$92</f>
        <v>-891.55997335906113</v>
      </c>
      <c r="Z95" s="5445">
        <f t="shared" ca="1" si="211"/>
        <v>891.55997335906113</v>
      </c>
      <c r="AA95" s="301">
        <f t="shared" ca="1" si="211"/>
        <v>0</v>
      </c>
      <c r="AB95" s="301">
        <f t="shared" ca="1" si="211"/>
        <v>0</v>
      </c>
      <c r="AC95" s="301">
        <f t="shared" ca="1" si="211"/>
        <v>0</v>
      </c>
      <c r="AD95" s="2690">
        <f t="shared" ca="1" si="211"/>
        <v>0</v>
      </c>
      <c r="AE95" s="301">
        <f t="shared" ca="1" si="211"/>
        <v>0</v>
      </c>
      <c r="AF95" s="301">
        <f t="shared" ca="1" si="211"/>
        <v>0</v>
      </c>
      <c r="AG95" s="301">
        <f t="shared" ca="1" si="211"/>
        <v>0</v>
      </c>
      <c r="AH95" s="301">
        <f t="shared" ca="1" si="211"/>
        <v>0</v>
      </c>
      <c r="AI95" s="301">
        <f t="shared" ca="1" si="211"/>
        <v>0</v>
      </c>
      <c r="AJ95" s="301">
        <f t="shared" ca="1" si="211"/>
        <v>0</v>
      </c>
      <c r="AK95" s="301">
        <f t="shared" ca="1" si="211"/>
        <v>0</v>
      </c>
      <c r="AL95" s="301">
        <f t="shared" ca="1" si="211"/>
        <v>-181.05600370373242</v>
      </c>
      <c r="AM95" s="301">
        <f t="shared" ca="1" si="211"/>
        <v>-15.143861088</v>
      </c>
      <c r="AN95" s="301">
        <f t="shared" ca="1" si="211"/>
        <v>-0.67306049280000002</v>
      </c>
      <c r="AO95" s="301">
        <f t="shared" ca="1" si="211"/>
        <v>0</v>
      </c>
      <c r="AP95" s="301">
        <f t="shared" ca="1" si="211"/>
        <v>0</v>
      </c>
      <c r="AQ95" s="301">
        <f t="shared" ca="1" si="211"/>
        <v>0</v>
      </c>
      <c r="AR95" s="301">
        <f ca="1">SUM(Y95:AQ95)</f>
        <v>-196.87292528453241</v>
      </c>
      <c r="AT95" s="302">
        <f t="shared" ref="AT95:BL95" ca="1" si="212">AT$29+AT$74+AT$92</f>
        <v>-3828.1386874365517</v>
      </c>
      <c r="AU95" s="302">
        <f t="shared" ca="1" si="212"/>
        <v>0</v>
      </c>
      <c r="AV95" s="302">
        <f t="shared" ca="1" si="212"/>
        <v>-61.214999999999996</v>
      </c>
      <c r="AW95" s="302">
        <f t="shared" ca="1" si="212"/>
        <v>0</v>
      </c>
      <c r="AX95" s="302">
        <f t="shared" ca="1" si="212"/>
        <v>24.818580000000111</v>
      </c>
      <c r="AY95" s="302">
        <f t="shared" ca="1" si="212"/>
        <v>0</v>
      </c>
      <c r="AZ95" s="302">
        <f t="shared" ca="1" si="212"/>
        <v>0</v>
      </c>
      <c r="BA95" s="302">
        <f t="shared" ca="1" si="212"/>
        <v>-546.62837332275296</v>
      </c>
      <c r="BB95" s="302">
        <f t="shared" ca="1" si="212"/>
        <v>-127.26770730017887</v>
      </c>
      <c r="BC95" s="302">
        <f t="shared" ca="1" si="212"/>
        <v>-110.05713000000002</v>
      </c>
      <c r="BD95" s="302">
        <f t="shared" ca="1" si="212"/>
        <v>0</v>
      </c>
      <c r="BE95" s="302">
        <f t="shared" ca="1" si="212"/>
        <v>-2.5927724159999999E-2</v>
      </c>
      <c r="BF95" s="302">
        <f t="shared" ca="1" si="212"/>
        <v>0</v>
      </c>
      <c r="BG95" s="302">
        <f t="shared" ca="1" si="212"/>
        <v>0</v>
      </c>
      <c r="BH95" s="302">
        <f t="shared" ca="1" si="212"/>
        <v>0</v>
      </c>
      <c r="BI95" s="302">
        <f t="shared" ca="1" si="212"/>
        <v>-5.2858980000000004</v>
      </c>
      <c r="BJ95" s="302">
        <f t="shared" ca="1" si="212"/>
        <v>0</v>
      </c>
      <c r="BK95" s="302">
        <f t="shared" ca="1" si="212"/>
        <v>0</v>
      </c>
      <c r="BL95" s="302">
        <f t="shared" ca="1" si="212"/>
        <v>-0.49339155914031568</v>
      </c>
      <c r="BM95" s="302">
        <f ca="1">SUM(AT95:BL95)</f>
        <v>-4654.2935353427838</v>
      </c>
      <c r="BO95" s="303">
        <f ca="1">BO$29+BO$74+BO$92</f>
        <v>2236.3512065761156</v>
      </c>
      <c r="BP95" s="303">
        <f ca="1">BP$29+BP$74+BP$92</f>
        <v>94.386470399909015</v>
      </c>
      <c r="BQ95" s="303">
        <f ca="1">SUM(BO95:BP95)</f>
        <v>2330.7376769760244</v>
      </c>
      <c r="BS95" s="54">
        <f ca="1">W95+AR95+BM95+BQ95</f>
        <v>-55.46499367127808</v>
      </c>
      <c r="BT95" s="54"/>
      <c r="BV95" s="473">
        <f t="shared" ref="BV95:DM95" ca="1" si="213">BV$29+BV$74+BV$92</f>
        <v>374.89703180512447</v>
      </c>
      <c r="BW95" s="473">
        <f t="shared" ca="1" si="213"/>
        <v>9.7631532264410598E-2</v>
      </c>
      <c r="BX95" s="473">
        <f t="shared" ca="1" si="213"/>
        <v>1.4945544782142905</v>
      </c>
      <c r="BY95" s="473">
        <f t="shared" ca="1" si="213"/>
        <v>0</v>
      </c>
      <c r="BZ95" s="473">
        <f t="shared" ca="1" si="213"/>
        <v>0</v>
      </c>
      <c r="CA95" s="473">
        <f t="shared" ca="1" si="213"/>
        <v>1.092662841022116</v>
      </c>
      <c r="CB95" s="473">
        <f t="shared" ca="1" si="213"/>
        <v>0</v>
      </c>
      <c r="CC95" s="473">
        <f t="shared" ca="1" si="213"/>
        <v>0</v>
      </c>
      <c r="CD95" s="473">
        <f t="shared" ca="1" si="213"/>
        <v>37.545069890944667</v>
      </c>
      <c r="CE95" s="473">
        <f t="shared" ca="1" si="213"/>
        <v>7.9764252817025233E-2</v>
      </c>
      <c r="CF95" s="473">
        <f t="shared" ca="1" si="213"/>
        <v>2.3366428141499997E-2</v>
      </c>
      <c r="CG95" s="473">
        <f t="shared" ca="1" si="213"/>
        <v>0</v>
      </c>
      <c r="CH95" s="473">
        <f t="shared" ca="1" si="213"/>
        <v>0</v>
      </c>
      <c r="CI95" s="473">
        <f t="shared" ca="1" si="213"/>
        <v>0</v>
      </c>
      <c r="CJ95" s="473">
        <f t="shared" ca="1" si="213"/>
        <v>0</v>
      </c>
      <c r="CK95" s="473">
        <f t="shared" ca="1" si="213"/>
        <v>0</v>
      </c>
      <c r="CL95" s="473">
        <f t="shared" ca="1" si="213"/>
        <v>0</v>
      </c>
      <c r="CM95" s="473">
        <f t="shared" ca="1" si="213"/>
        <v>26.376095203993604</v>
      </c>
      <c r="CN95" s="473">
        <f t="shared" ca="1" si="213"/>
        <v>17.238630800000003</v>
      </c>
      <c r="CO95" s="473">
        <f t="shared" ca="1" si="213"/>
        <v>0</v>
      </c>
      <c r="CP95" s="473">
        <f t="shared" ca="1" si="213"/>
        <v>-25.241849417808073</v>
      </c>
      <c r="CQ95" s="473">
        <f t="shared" ca="1" si="213"/>
        <v>0</v>
      </c>
      <c r="CR95" s="473">
        <f t="shared" ca="1" si="213"/>
        <v>0</v>
      </c>
      <c r="CS95" s="473">
        <f t="shared" ca="1" si="213"/>
        <v>0</v>
      </c>
      <c r="CT95" s="473">
        <f t="shared" ca="1" si="213"/>
        <v>0</v>
      </c>
      <c r="CU95" s="473">
        <f t="shared" ca="1" si="213"/>
        <v>1.9603581042988949</v>
      </c>
      <c r="CV95" s="473">
        <f t="shared" ca="1" si="213"/>
        <v>0.66278000000000004</v>
      </c>
      <c r="CW95" s="473">
        <f t="shared" ca="1" si="213"/>
        <v>0</v>
      </c>
      <c r="CX95" s="473">
        <f t="shared" ca="1" si="213"/>
        <v>0</v>
      </c>
      <c r="CY95" s="473">
        <f t="shared" ca="1" si="213"/>
        <v>0</v>
      </c>
      <c r="CZ95" s="473">
        <f t="shared" ca="1" si="213"/>
        <v>0</v>
      </c>
      <c r="DA95" s="473">
        <f t="shared" ca="1" si="213"/>
        <v>0</v>
      </c>
      <c r="DB95" s="473">
        <f t="shared" ca="1" si="213"/>
        <v>0</v>
      </c>
      <c r="DC95" s="473">
        <f t="shared" ca="1" si="213"/>
        <v>0</v>
      </c>
      <c r="DD95" s="473">
        <f t="shared" ca="1" si="213"/>
        <v>0</v>
      </c>
      <c r="DE95" s="473">
        <f t="shared" ca="1" si="213"/>
        <v>0</v>
      </c>
      <c r="DF95" s="473">
        <f t="shared" ca="1" si="213"/>
        <v>0</v>
      </c>
      <c r="DG95" s="473">
        <f t="shared" ca="1" si="213"/>
        <v>0</v>
      </c>
      <c r="DH95" s="473">
        <f t="shared" ca="1" si="213"/>
        <v>0</v>
      </c>
      <c r="DI95" s="473">
        <f t="shared" ca="1" si="213"/>
        <v>0</v>
      </c>
      <c r="DJ95" s="473">
        <f t="shared" ca="1" si="213"/>
        <v>0</v>
      </c>
      <c r="DK95" s="473">
        <f t="shared" ca="1" si="213"/>
        <v>0</v>
      </c>
      <c r="DL95" s="473">
        <f t="shared" ca="1" si="213"/>
        <v>0</v>
      </c>
      <c r="DM95" s="473">
        <f t="shared" ca="1" si="213"/>
        <v>0</v>
      </c>
      <c r="DO95" s="132">
        <f ca="1">SUM(BV95:DM95)</f>
        <v>436.2260959190129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22.040735608260853</v>
      </c>
      <c r="AR98" s="55"/>
      <c r="AT98" s="2870">
        <f ca="1">AT95/$BM$95</f>
        <v>0.82249618730903984</v>
      </c>
      <c r="AU98" s="2870">
        <f t="shared" ref="AU98:BL98" ca="1" si="214">AU95/$BM$95</f>
        <v>0</v>
      </c>
      <c r="AV98" s="2870">
        <f t="shared" ca="1" si="214"/>
        <v>1.3152372005581203E-2</v>
      </c>
      <c r="AW98" s="2870">
        <f t="shared" ca="1" si="214"/>
        <v>0</v>
      </c>
      <c r="AX98" s="2870">
        <f t="shared" ca="1" si="214"/>
        <v>-5.3324054040721882E-3</v>
      </c>
      <c r="AY98" s="2870">
        <f t="shared" ca="1" si="214"/>
        <v>0</v>
      </c>
      <c r="AZ98" s="2870">
        <f t="shared" ca="1" si="214"/>
        <v>0</v>
      </c>
      <c r="BA98" s="2870">
        <f t="shared" ca="1" si="214"/>
        <v>0.1174460461446797</v>
      </c>
      <c r="BB98" s="2870">
        <f t="shared" ca="1" si="214"/>
        <v>2.7344151445060444E-2</v>
      </c>
      <c r="BC98" s="2870">
        <f t="shared" ca="1" si="214"/>
        <v>2.3646366342017666E-2</v>
      </c>
      <c r="BD98" s="2870">
        <f t="shared" ca="1" si="214"/>
        <v>0</v>
      </c>
      <c r="BE98" s="2870">
        <f t="shared" ca="1" si="214"/>
        <v>5.5707109925739673E-6</v>
      </c>
      <c r="BF98" s="2870">
        <f t="shared" ca="1" si="214"/>
        <v>0</v>
      </c>
      <c r="BG98" s="2870">
        <f t="shared" ca="1" si="214"/>
        <v>0</v>
      </c>
      <c r="BH98" s="2870">
        <f t="shared" ca="1" si="214"/>
        <v>0</v>
      </c>
      <c r="BI98" s="2870">
        <f t="shared" ca="1" si="214"/>
        <v>1.1357036164266548E-3</v>
      </c>
      <c r="BJ98" s="2870">
        <f t="shared" ca="1" si="214"/>
        <v>0</v>
      </c>
      <c r="BK98" s="2870">
        <f t="shared" ca="1" si="214"/>
        <v>0</v>
      </c>
      <c r="BL98" s="2870">
        <f t="shared" ca="1" si="214"/>
        <v>1.060078302740692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35.37666606152874</v>
      </c>
    </row>
    <row r="99" spans="2:119">
      <c r="B99" s="1596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04119.56862484053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891.55997335906125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25235.92254415287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1596">
        <f ca="1">DO98/DO99</f>
        <v>0.2640054209418109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5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55" sqref="H55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.35872582267961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3054456790955744</v>
      </c>
      <c r="H9" s="250">
        <f t="shared" ca="1" si="0"/>
        <v>200.71716101613873</v>
      </c>
      <c r="I9" s="250">
        <f t="shared" ca="1" si="0"/>
        <v>49.773476285056823</v>
      </c>
      <c r="J9" s="250">
        <f t="shared" ca="1" si="0"/>
        <v>34.889658582874539</v>
      </c>
      <c r="K9" s="250">
        <f t="shared" ca="1" si="0"/>
        <v>8.1324802857912655</v>
      </c>
      <c r="L9" s="250">
        <f t="shared" ca="1" si="0"/>
        <v>37.565213729091809</v>
      </c>
      <c r="M9" s="250">
        <f t="shared" ca="1" si="0"/>
        <v>0</v>
      </c>
      <c r="N9" s="250">
        <f t="shared" ca="1" si="0"/>
        <v>90.46502271416721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21.87355718102992</v>
      </c>
      <c r="Y9" s="258">
        <f t="shared" ref="Y9:AQ9" ca="1" si="1">IFERROR(INDEX(INDIRECT($C9&amp;".Outputs["&amp;this.Year&amp;"]"), MATCH(Y$5, INDIRECT($C9&amp;".Outputs[Vector]"), 0)), 0)</f>
        <v>-118.70825349227917</v>
      </c>
      <c r="Z9" s="258">
        <f t="shared" ca="1" si="1"/>
        <v>0</v>
      </c>
      <c r="AA9" s="258">
        <f t="shared" ca="1" si="1"/>
        <v>-79.852184237942737</v>
      </c>
      <c r="AB9" s="258">
        <f t="shared" ca="1" si="1"/>
        <v>-3.6614599799475727</v>
      </c>
      <c r="AC9" s="258">
        <f t="shared" ca="1" si="1"/>
        <v>-24.2568281125101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26.4787258226796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195.3948313583503</v>
      </c>
      <c r="BP9" s="262">
        <f t="shared" ca="1" si="5"/>
        <v>0</v>
      </c>
      <c r="BQ9" s="263">
        <f t="shared" ref="BQ9:BQ10" ca="1" si="6">SUM(BO9:BP9)</f>
        <v>-195.394831358350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7608414886243171</v>
      </c>
      <c r="BW9" s="462">
        <f t="shared" ca="1" si="8"/>
        <v>3.3803678831999004E-3</v>
      </c>
      <c r="BX9" s="462">
        <f t="shared" ca="1" si="8"/>
        <v>3.908818678498225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3054456790955744</v>
      </c>
      <c r="H10" s="253">
        <f t="shared" ca="1" si="12"/>
        <v>200.71716101613873</v>
      </c>
      <c r="I10" s="253">
        <f t="shared" ca="1" si="12"/>
        <v>49.773476285056823</v>
      </c>
      <c r="J10" s="253">
        <f t="shared" ca="1" si="12"/>
        <v>34.889658582874539</v>
      </c>
      <c r="K10" s="253">
        <f t="shared" ca="1" si="12"/>
        <v>8.1324802857912655</v>
      </c>
      <c r="L10" s="253">
        <f t="shared" ca="1" si="12"/>
        <v>37.565213729091809</v>
      </c>
      <c r="M10" s="253">
        <f t="shared" ca="1" si="12"/>
        <v>0</v>
      </c>
      <c r="N10" s="253">
        <f t="shared" ca="1" si="12"/>
        <v>90.46502271416721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21.87355718102992</v>
      </c>
      <c r="Y10" s="213">
        <f ca="1">Y9</f>
        <v>-118.70825349227917</v>
      </c>
      <c r="Z10" s="213">
        <f t="shared" ref="Z10:AQ10" ca="1" si="13">Z9</f>
        <v>0</v>
      </c>
      <c r="AA10" s="213">
        <f t="shared" ca="1" si="13"/>
        <v>-79.852184237942737</v>
      </c>
      <c r="AB10" s="213">
        <f t="shared" ca="1" si="13"/>
        <v>-3.6614599799475727</v>
      </c>
      <c r="AC10" s="213">
        <f t="shared" ca="1" si="13"/>
        <v>-24.2568281125101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26.4787258226796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195.3948313583503</v>
      </c>
      <c r="BP10" s="230">
        <f ca="1">BP9</f>
        <v>0</v>
      </c>
      <c r="BQ10" s="230">
        <f t="shared" ca="1" si="6"/>
        <v>-195.3948313583503</v>
      </c>
      <c r="BS10" s="55">
        <f t="shared" ca="1" si="7"/>
        <v>0</v>
      </c>
      <c r="BT10" s="55"/>
      <c r="BU10" s="972"/>
      <c r="BV10" s="463">
        <f ca="1">BV9</f>
        <v>9.7608414886243171</v>
      </c>
      <c r="BW10" s="463">
        <f t="shared" ref="BW10:DM10" ca="1" si="15">BW9</f>
        <v>3.3803678831999004E-3</v>
      </c>
      <c r="BX10" s="463">
        <f t="shared" ca="1" si="15"/>
        <v>3.908818678498225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8033100432924982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6.19396735201720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6.193967352017204</v>
      </c>
      <c r="Y12" s="256">
        <f ca="1">IFERROR(INDEX(INDIRECT($C12&amp;".Outputs["&amp;this.Year&amp;"]"), MATCH(Y$5, INDIRECT($C12&amp;".Outputs[Vector]"), 0)), 0)</f>
        <v>-29.89770112242177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3.052335372611548</v>
      </c>
      <c r="AB12" s="256">
        <f t="shared" ca="1" si="19"/>
        <v>-2.8172683333569077</v>
      </c>
      <c r="AC12" s="256">
        <f t="shared" ca="1" si="19"/>
        <v>-1.3796715865076017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0.0527522376053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199728652503211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1.005761300486029</v>
      </c>
      <c r="BP12" s="261">
        <f t="shared" ca="1" si="22"/>
        <v>0</v>
      </c>
      <c r="BQ12" s="263">
        <f ca="1">SUM(BO12:BP12)</f>
        <v>61.00576130048602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964900752014615</v>
      </c>
      <c r="BW12" s="1602">
        <f t="shared" ca="1" si="23"/>
        <v>3.0417178596677598E-4</v>
      </c>
      <c r="BX12" s="1602">
        <f t="shared" ca="1" si="23"/>
        <v>2.0091996001860867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9196237890629899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87.50035353243792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87.500353532437927</v>
      </c>
      <c r="Y13" s="256">
        <f t="shared" ref="Y13:BL18" ca="1" si="28">IFERROR(INDEX(INDIRECT($C13&amp;".Outputs["&amp;this.Year&amp;"]"), MATCH(Y$5, INDIRECT($C13&amp;".Outputs[Vector]"), 0)), 0)</f>
        <v>-31.07320936374749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6625478662951225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1.735757230042616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55.764596302395304</v>
      </c>
      <c r="BP13" s="261">
        <f t="shared" ca="1" si="22"/>
        <v>0</v>
      </c>
      <c r="BQ13" s="263">
        <f t="shared" ref="BQ13:BQ18" ca="1" si="31">SUM(BO13:BP13)</f>
        <v>-55.764596302395304</v>
      </c>
      <c r="BS13" s="120">
        <f t="shared" ca="1" si="7"/>
        <v>0</v>
      </c>
      <c r="BT13" s="120"/>
      <c r="BU13" s="972"/>
      <c r="BV13" s="1601">
        <f t="shared" ca="1" si="23"/>
        <v>4.9072734048520944E-2</v>
      </c>
      <c r="BW13" s="1602">
        <f t="shared" ca="1" si="23"/>
        <v>4.1740515576592714E-5</v>
      </c>
      <c r="BX13" s="1602">
        <f t="shared" ca="1" si="23"/>
        <v>1.2323390313089279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0.16768589921266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0.167685899212664</v>
      </c>
      <c r="Y14" s="256">
        <f t="shared" ca="1" si="28"/>
        <v>-20.443606211346424</v>
      </c>
      <c r="Z14" s="256">
        <f t="shared" ca="1" si="28"/>
        <v>0</v>
      </c>
      <c r="AA14" s="256">
        <f t="shared" ca="1" si="28"/>
        <v>-22.145699101366496</v>
      </c>
      <c r="AB14" s="256">
        <f t="shared" ca="1" si="28"/>
        <v>-5.3581706785663448</v>
      </c>
      <c r="AC14" s="256">
        <f t="shared" ca="1" si="28"/>
        <v>-1.4386689741063219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5.58958607998778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3.551448761008118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38376286179545</v>
      </c>
      <c r="BP14" s="261">
        <f t="shared" ca="1" si="22"/>
        <v>0</v>
      </c>
      <c r="BQ14" s="263">
        <f t="shared" ca="1" si="31"/>
        <v>23.38376286179545</v>
      </c>
      <c r="BS14" s="120">
        <f t="shared" ca="1" si="7"/>
        <v>0</v>
      </c>
      <c r="BT14" s="120"/>
      <c r="BU14" s="972"/>
      <c r="BV14" s="1601">
        <f t="shared" ca="1" si="23"/>
        <v>2.6214598429195912</v>
      </c>
      <c r="BW14" s="1602">
        <f t="shared" ca="1" si="23"/>
        <v>9.1618080089300941E-4</v>
      </c>
      <c r="BX14" s="1602">
        <f t="shared" ca="1" si="23"/>
        <v>2.30728934481360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1.591880617517951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1.591880617517951</v>
      </c>
      <c r="Y15" s="256">
        <f ca="1">IFERROR(INDEX(INDIRECT($C15&amp;".Outputs["&amp;this.Year&amp;"]"), MATCH(Y$5, INDIRECT($C15&amp;".Outputs[Vector]"), 0)), 0)</f>
        <v>-58.48235590478698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9297982267153824</v>
      </c>
      <c r="AC15" s="256">
        <f t="shared" ca="1" si="28"/>
        <v>-0.6507114506982067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8.03286473348595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2.095730315686524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1179143997001835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1179143997001835</v>
      </c>
      <c r="BO15" s="261">
        <f t="shared" ca="1" si="22"/>
        <v>31.621764097868759</v>
      </c>
      <c r="BP15" s="261">
        <f t="shared" ca="1" si="22"/>
        <v>0</v>
      </c>
      <c r="BQ15" s="263">
        <f t="shared" ca="1" si="31"/>
        <v>31.621764097868759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40619377885771707</v>
      </c>
      <c r="BW15" s="1602">
        <f t="shared" ca="1" si="23"/>
        <v>3.5157210967705615E-4</v>
      </c>
      <c r="BX15" s="463">
        <f t="shared" ca="1" si="23"/>
        <v>9.3711452514070529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2.522260857836514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2.522260857836514</v>
      </c>
      <c r="Y16" s="256">
        <f t="shared" ca="1" si="28"/>
        <v>-17.290697051770273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7.290697051770273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4.7684361939337592</v>
      </c>
      <c r="BP16" s="261">
        <f t="shared" ca="1" si="22"/>
        <v>0</v>
      </c>
      <c r="BQ16" s="263">
        <f t="shared" ca="1" si="31"/>
        <v>4.768436193933759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8.7201803437629462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8.7201803437629462</v>
      </c>
      <c r="Y17" s="256">
        <f t="shared" ca="1" si="28"/>
        <v>-10.9002254297036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0.9002254297036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1800450859407361</v>
      </c>
      <c r="BP17" s="261">
        <f t="shared" ca="1" si="22"/>
        <v>0</v>
      </c>
      <c r="BQ17" s="263">
        <f t="shared" ca="1" si="31"/>
        <v>2.1800450859407361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134103712462716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134103712462716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134103712462716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134103712462716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0017099368763963E-2</v>
      </c>
      <c r="BW18" s="463">
        <f t="shared" ca="1" si="23"/>
        <v>5.9555471760347497E-5</v>
      </c>
      <c r="BX18" s="463">
        <f t="shared" ca="1" si="23"/>
        <v>1.758304404353116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6.193967352017204</v>
      </c>
      <c r="H19" s="1606">
        <f t="shared" ref="H19:V19" ca="1" si="33">SUM(H12:H18)</f>
        <v>87.500353532437927</v>
      </c>
      <c r="I19" s="1606">
        <f t="shared" ca="1" si="33"/>
        <v>40.167685899212664</v>
      </c>
      <c r="J19" s="1606">
        <f t="shared" ca="1" si="33"/>
        <v>51.591880617517951</v>
      </c>
      <c r="K19" s="1606">
        <f t="shared" ca="1" si="33"/>
        <v>12.522260857836514</v>
      </c>
      <c r="L19" s="1606">
        <f ca="1">SUM(L12:L18)</f>
        <v>8.7201803437629462</v>
      </c>
      <c r="M19" s="1606">
        <f t="shared" ca="1" si="33"/>
        <v>1.134103712462716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37.83043231524789</v>
      </c>
      <c r="Y19" s="1639">
        <f ca="1">SUM(Y12:Y18)</f>
        <v>-168.08779508377663</v>
      </c>
      <c r="Z19" s="1639">
        <f t="shared" ref="Z19:AO19" ca="1" si="34">SUM(Z12:Z18)</f>
        <v>0</v>
      </c>
      <c r="AA19" s="1639">
        <f t="shared" ca="1" si="34"/>
        <v>-35.198034473978041</v>
      </c>
      <c r="AB19" s="1639">
        <f t="shared" ca="1" si="34"/>
        <v>-13.767785104933758</v>
      </c>
      <c r="AC19" s="1639">
        <f t="shared" ca="1" si="34"/>
        <v>-3.178873439409588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3.67520305107912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03.907691153177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7.195173237629419</v>
      </c>
      <c r="BP19" s="230">
        <f t="shared" ref="BP19:BQ19" ca="1" si="36">SUM(BP12:BP18)</f>
        <v>0</v>
      </c>
      <c r="BQ19" s="230">
        <f t="shared" ca="1" si="36"/>
        <v>67.195173237629419</v>
      </c>
      <c r="BS19" s="55">
        <f ca="1">W19+AR19+BM19+BQ19</f>
        <v>1.1179143997002114</v>
      </c>
      <c r="BT19" s="55"/>
      <c r="BU19" s="972"/>
      <c r="BV19" s="1638">
        <f ca="1">SUM(BV12:BV18)</f>
        <v>3.7363924627147393</v>
      </c>
      <c r="BW19" s="1638">
        <f t="shared" ref="BW19:CC19" ca="1" si="37">SUM(BW12:BW18)</f>
        <v>1.6732206838737818E-3</v>
      </c>
      <c r="BX19" s="1638">
        <f t="shared" ca="1" si="37"/>
        <v>2.631827191702902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764383955315642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399.1737113779257</v>
      </c>
      <c r="V21" s="254">
        <f t="shared" ca="1" si="40"/>
        <v>0</v>
      </c>
      <c r="W21" s="252">
        <f ca="1">SUM(G21:V21)</f>
        <v>1399.1737113779257</v>
      </c>
      <c r="Y21" s="260">
        <f t="shared" ref="Y21:BL21" ca="1" si="41">IFERROR(INDEX(INDIRECT($C21&amp;".Outputs["&amp;this.Year&amp;"]"), MATCH(Y$5, INDIRECT($C21&amp;".Outputs[Vector]"), 0)), 0)</f>
        <v>-490.24315031241656</v>
      </c>
      <c r="Z21" s="260">
        <f t="shared" ca="1" si="41"/>
        <v>0</v>
      </c>
      <c r="AA21" s="260">
        <f t="shared" ca="1" si="41"/>
        <v>-658.59733418258634</v>
      </c>
      <c r="AB21" s="260">
        <f t="shared" ca="1" si="41"/>
        <v>-46.941163250667834</v>
      </c>
      <c r="AC21" s="260">
        <f t="shared" ca="1" si="41"/>
        <v>-118.54350547630284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84.8485581559520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399.173711377925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67.867604531211384</v>
      </c>
      <c r="BW21" s="2481">
        <f t="shared" ca="1" si="43"/>
        <v>1.8055202725417385E-2</v>
      </c>
      <c r="BX21" s="2481">
        <f t="shared" ca="1" si="43"/>
        <v>0.27228816275989215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5.5050361420568912</v>
      </c>
      <c r="CE21" s="466">
        <f t="shared" ca="1" si="43"/>
        <v>1.2220481922113604E-3</v>
      </c>
      <c r="CF21" s="466">
        <f t="shared" ca="1" si="43"/>
        <v>2.705963854182298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73.69126572548762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399.1737113779257</v>
      </c>
      <c r="V22" s="253">
        <f t="shared" ca="1" si="44"/>
        <v>0</v>
      </c>
      <c r="W22" s="253">
        <f ca="1">SUM(G22:V22)</f>
        <v>1399.1737113779257</v>
      </c>
      <c r="Y22" s="213">
        <f ca="1">Y21</f>
        <v>-490.24315031241656</v>
      </c>
      <c r="Z22" s="213">
        <f t="shared" ref="Z22:AQ22" ca="1" si="45">Z21</f>
        <v>0</v>
      </c>
      <c r="AA22" s="213">
        <f t="shared" ca="1" si="45"/>
        <v>-658.59733418258634</v>
      </c>
      <c r="AB22" s="213">
        <f t="shared" ca="1" si="45"/>
        <v>-46.941163250667834</v>
      </c>
      <c r="AC22" s="213">
        <f t="shared" ca="1" si="45"/>
        <v>-118.54350547630284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84.8485581559520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399.173711377925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67.867604531211384</v>
      </c>
      <c r="BW22" s="1602">
        <f t="shared" ref="BW22:DM22" ca="1" si="47">BW21</f>
        <v>1.8055202725417385E-2</v>
      </c>
      <c r="BX22" s="1602">
        <f t="shared" ca="1" si="47"/>
        <v>0.27228816275989215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5.5050361420568912</v>
      </c>
      <c r="CE22" s="463">
        <f t="shared" ca="1" si="47"/>
        <v>1.2220481922113604E-3</v>
      </c>
      <c r="CF22" s="463">
        <f t="shared" ca="1" si="47"/>
        <v>2.705963854182298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73.69126572548762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424.16182113495523</v>
      </c>
      <c r="P24" s="249">
        <f t="shared" ca="1" si="48"/>
        <v>2.3092350360459268</v>
      </c>
      <c r="Q24" s="249">
        <f t="shared" ca="1" si="48"/>
        <v>13.95994953403037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440.43100570503157</v>
      </c>
      <c r="Y24" s="256">
        <f t="shared" ref="Y24:BL25" ca="1" si="49">IFERROR(INDEX(INDIRECT($C24&amp;".Outputs["&amp;this.Year&amp;"]"), MATCH(Y$5, INDIRECT($C24&amp;".Outputs[Vector]"), 0)), 0)</f>
        <v>-2.309235036045926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438.12177066898562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0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440.4310057050315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29.6095798666859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4.7388904613181061E-3</v>
      </c>
      <c r="BX24" s="463">
        <f t="shared" ca="1" si="52"/>
        <v>1.0992466684875498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29.625311223832124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13.72327251971495</v>
      </c>
      <c r="P25" s="249">
        <f t="shared" ca="1" si="48"/>
        <v>7.761288026485221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21.48456054620016</v>
      </c>
      <c r="Y25" s="256">
        <f ca="1">IFERROR(INDEX(INDIRECT($C25&amp;".Outputs["&amp;this.Year&amp;"]"), MATCH(Y$5, INDIRECT($C25&amp;".Outputs[Vector]"), 0)), 0)</f>
        <v>-6.0671263968741851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15.4174341493259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21.48456054620016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2.951094927025483</v>
      </c>
      <c r="BW25" s="463">
        <f t="shared" ca="1" si="52"/>
        <v>1.4872379710171663E-2</v>
      </c>
      <c r="BX25" s="463">
        <f t="shared" ca="1" si="52"/>
        <v>4.2636627798845798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3.008603934534502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737.88509365467019</v>
      </c>
      <c r="P26" s="2079">
        <f t="shared" ca="1" si="56"/>
        <v>10.070523062531148</v>
      </c>
      <c r="Q26" s="2079">
        <f t="shared" ca="1" si="56"/>
        <v>13.95994953403037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761.91556625123167</v>
      </c>
      <c r="X26" s="2078"/>
      <c r="Y26" s="1639">
        <f ca="1">Y24+Y25</f>
        <v>-8.376361432920111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753.53920481831165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0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761.91556625123178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1.1368683772161603E-13</v>
      </c>
      <c r="BT26" s="2324"/>
      <c r="BU26" s="1427"/>
      <c r="BV26" s="2325">
        <f ca="1">SUM(BV24:BV25)</f>
        <v>52.560674793711414</v>
      </c>
      <c r="BW26" s="2325">
        <f ca="1">SUM(BW24:BW25)</f>
        <v>1.9611270171489767E-2</v>
      </c>
      <c r="BX26" s="2325">
        <f ca="1">SUM(BX24:BX25)</f>
        <v>5.3629094483721294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2.63391515836662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6.524511919926759</v>
      </c>
      <c r="H29" s="255">
        <f t="shared" ref="H29:W29" ca="1" si="60">H$9+H$19+H$22+H$26</f>
        <v>288.21751454857667</v>
      </c>
      <c r="I29" s="255">
        <f t="shared" ca="1" si="60"/>
        <v>89.941162184269487</v>
      </c>
      <c r="J29" s="255">
        <f t="shared" ca="1" si="60"/>
        <v>86.48153920039249</v>
      </c>
      <c r="K29" s="255">
        <f t="shared" ca="1" si="60"/>
        <v>20.654741143627781</v>
      </c>
      <c r="L29" s="255">
        <f t="shared" ca="1" si="60"/>
        <v>46.285394072854757</v>
      </c>
      <c r="M29" s="255">
        <f t="shared" ca="1" si="60"/>
        <v>1.1341037124627169</v>
      </c>
      <c r="N29" s="255">
        <f t="shared" ca="1" si="60"/>
        <v>90.465022714167219</v>
      </c>
      <c r="O29" s="255">
        <f t="shared" ca="1" si="60"/>
        <v>737.88509365467019</v>
      </c>
      <c r="P29" s="255">
        <f t="shared" ca="1" si="60"/>
        <v>10.070523062531148</v>
      </c>
      <c r="Q29" s="255">
        <f t="shared" ca="1" si="60"/>
        <v>13.95994953403037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399.1737113779257</v>
      </c>
      <c r="V29" s="255">
        <f t="shared" ca="1" si="60"/>
        <v>0</v>
      </c>
      <c r="W29" s="255">
        <f t="shared" ca="1" si="60"/>
        <v>2820.7932671254352</v>
      </c>
      <c r="Y29" s="246">
        <f ca="1">Y$10+Y$19+Y$22+Y$26</f>
        <v>-785.41556032139249</v>
      </c>
      <c r="Z29" s="246">
        <f t="shared" ref="Z29:AR29" ca="1" si="61">Z$10+Z$19+Z$22+Z$26</f>
        <v>0</v>
      </c>
      <c r="AA29" s="246">
        <f t="shared" ca="1" si="61"/>
        <v>-773.64755289450716</v>
      </c>
      <c r="AB29" s="246">
        <f t="shared" ca="1" si="61"/>
        <v>-817.90961315386085</v>
      </c>
      <c r="AC29" s="246">
        <f t="shared" ca="1" si="61"/>
        <v>-145.97920702822259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0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68.52376120703116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2691.475694605014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28.19965812072087</v>
      </c>
      <c r="BP29" s="248">
        <f ca="1">BP$10+BP$19+BP$22+BP$26</f>
        <v>0</v>
      </c>
      <c r="BQ29" s="248">
        <f ca="1">SUM(BO29:BP29)</f>
        <v>-128.19965812072087</v>
      </c>
      <c r="BS29" s="58">
        <f t="shared" ca="1" si="7"/>
        <v>1.117914399700112</v>
      </c>
      <c r="BT29" s="58"/>
      <c r="BV29" s="467">
        <f ca="1">BV$10+BV$19+BV$22+BV$26</f>
        <v>133.92551327626185</v>
      </c>
      <c r="BW29" s="467">
        <f t="shared" ref="BW29:DM29" ca="1" si="63">BW$10+BW$19+BW$22+BW$26</f>
        <v>4.2720061463980837E-2</v>
      </c>
      <c r="BX29" s="467">
        <f t="shared" ca="1" si="63"/>
        <v>0.39132371594562471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5.5050361420568912</v>
      </c>
      <c r="CE29" s="467">
        <f t="shared" ca="1" si="63"/>
        <v>1.2220481922113604E-3</v>
      </c>
      <c r="CF29" s="467">
        <f t="shared" ca="1" si="63"/>
        <v>2.705963854182298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39.8928748824623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0023841645687499</v>
      </c>
      <c r="AM36" s="256">
        <f t="shared" ca="1" si="75"/>
        <v>0</v>
      </c>
      <c r="AN36" s="256">
        <f t="shared" ca="1" si="75"/>
        <v>0.1683592208279398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.1707433853966898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.1707433853966898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6.3825979744061998</v>
      </c>
      <c r="CV36" s="465">
        <f t="shared" ca="1" si="79"/>
        <v>0.63248766609137252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7.015085640497572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0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500000000002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0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0</v>
      </c>
      <c r="BS37" s="120">
        <f ca="1">W37+AR37+BM37+BQ37</f>
        <v>0</v>
      </c>
      <c r="BT37" s="120"/>
      <c r="BU37" s="972"/>
      <c r="BV37" s="465">
        <f t="shared" ca="1" si="78"/>
        <v>3.7</v>
      </c>
      <c r="BW37" s="466">
        <f t="shared" ca="1" si="78"/>
        <v>2.60572216085959E-3</v>
      </c>
      <c r="BX37" s="466">
        <f t="shared" ca="1" si="78"/>
        <v>1.88966814690415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233705474735476</v>
      </c>
      <c r="CN37" s="466">
        <f t="shared" ca="1" si="83"/>
        <v>16.813476203641351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3.69977058666246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06891349534426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0023841645687499</v>
      </c>
      <c r="AM38" s="213">
        <f t="shared" ca="1" si="87"/>
        <v>0</v>
      </c>
      <c r="AN38" s="213">
        <f t="shared" ca="1" si="87"/>
        <v>0.1683592208279398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9.204756614603312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.1707433853966898</v>
      </c>
      <c r="BM38" s="219">
        <f ca="1">SUM(AT38:BL38)</f>
        <v>-1.1707433853966898</v>
      </c>
      <c r="BO38" s="230">
        <f ca="1">SUM(BO36:BO37)</f>
        <v>0</v>
      </c>
      <c r="BP38" s="230">
        <f ca="1">SUM(BP36:BP37)</f>
        <v>0</v>
      </c>
      <c r="BQ38" s="230">
        <f ca="1">SUM(BO38:BP38)</f>
        <v>0</v>
      </c>
      <c r="BS38" s="55">
        <f ca="1">W38+AR38+BM38+BQ38</f>
        <v>6.6613381477509392E-16</v>
      </c>
      <c r="BT38" s="55"/>
      <c r="BU38" s="972"/>
      <c r="BV38" s="463">
        <f t="shared" ref="BV38:DM38" ca="1" si="89">SUM(BV36:BV37)</f>
        <v>3.7</v>
      </c>
      <c r="BW38" s="463">
        <f t="shared" ca="1" si="89"/>
        <v>2.60572216085959E-3</v>
      </c>
      <c r="BX38" s="463">
        <f t="shared" ca="1" si="89"/>
        <v>1.88966814690415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233705474735476</v>
      </c>
      <c r="CN38" s="463">
        <f t="shared" ca="1" si="89"/>
        <v>16.813476203641351</v>
      </c>
      <c r="CO38" s="463">
        <f t="shared" ca="1" si="89"/>
        <v>0</v>
      </c>
      <c r="CP38" s="463">
        <f t="shared" ca="1" si="89"/>
        <v>-23.69977058666246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6.3825979744061998</v>
      </c>
      <c r="CV38" s="463">
        <f t="shared" ca="1" si="89"/>
        <v>0.63248766609137252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0.0839991358418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3724.5168626712739</v>
      </c>
      <c r="AB40" s="283">
        <f ca="1">(AB$29+AB$71+AB$81)</f>
        <v>-817.90961315386085</v>
      </c>
      <c r="AC40" s="283">
        <f ca="1">(AC$29+AC$71+AC$81)</f>
        <v>-145.97920702822259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0023841645687499</v>
      </c>
      <c r="AM40" s="283">
        <f t="shared" ca="1" si="90"/>
        <v>0</v>
      </c>
      <c r="AN40" s="283">
        <f t="shared" ca="1" si="90"/>
        <v>0.1683592208279398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0.90214574811187498</v>
      </c>
      <c r="AB41" s="279">
        <f t="shared" ca="1" si="94"/>
        <v>0</v>
      </c>
      <c r="AC41" s="279">
        <f t="shared" ca="1" si="94"/>
        <v>0.16835922082793983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0023841645687499</v>
      </c>
      <c r="AM41" s="279">
        <f t="shared" ca="1" si="94"/>
        <v>0</v>
      </c>
      <c r="AN41" s="279">
        <f t="shared" ca="1" si="94"/>
        <v>-0.1683592208279398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10023841645687501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00238416456874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10023841645687501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9.6276480544215393E-2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00238416456874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00238416456874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00238416456874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444.06427753225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183.81707430966014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4627.8813518419138</v>
      </c>
      <c r="AT43" s="266">
        <f t="shared" ref="AT43:BB45" ca="1" si="102">IFERROR(INDEX(INDIRECT($C43&amp;".Outputs["&amp;this.Year&amp;"]"), MATCH(AT$5, INDIRECT($C43&amp;".Outputs[Vector]"), 0)), 0)</f>
        <v>-4444.064277532254</v>
      </c>
      <c r="AU43" s="266">
        <f t="shared" ca="1" si="102"/>
        <v>0</v>
      </c>
      <c r="AV43" s="266">
        <f t="shared" ca="1" si="102"/>
        <v>-44.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39.0170743096601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4627.881351841914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-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616706923084958</v>
      </c>
      <c r="Z44" s="260">
        <f t="shared" ca="1" si="100"/>
        <v>0</v>
      </c>
      <c r="AA44" s="260">
        <f t="shared" ca="1" si="100"/>
        <v>-719.9217443590918</v>
      </c>
      <c r="AB44" s="260"/>
      <c r="AC44" s="260">
        <f t="shared" ca="1" si="100"/>
        <v>4.1617558937027272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35.86487780250422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35.86487780250422</v>
      </c>
      <c r="BP44" s="261">
        <f t="shared" ca="1" si="91"/>
        <v>0</v>
      </c>
      <c r="BQ44" s="263">
        <f t="shared" ca="1" si="92"/>
        <v>535.86487780250422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6.027296755486567</v>
      </c>
      <c r="BW44" s="462">
        <f t="shared" ca="1" si="104"/>
        <v>3.4968647466516144E-3</v>
      </c>
      <c r="BX44" s="462">
        <f t="shared" ca="1" si="104"/>
        <v>7.226853809746669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869511869038384</v>
      </c>
      <c r="CE44" s="462">
        <f t="shared" ca="1" si="105"/>
        <v>7.235001585903988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3.0153944223107563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417763196553928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8803186801149039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626674606013381</v>
      </c>
      <c r="BP45" s="261">
        <f t="shared" ca="1" si="91"/>
        <v>0</v>
      </c>
      <c r="BQ45" s="263">
        <f t="shared" ca="1" si="92"/>
        <v>20.626674606013381</v>
      </c>
      <c r="BS45" s="120">
        <f t="shared" ca="1" si="93"/>
        <v>16.746355925898477</v>
      </c>
      <c r="BT45" s="120"/>
      <c r="BU45" s="972"/>
      <c r="BV45" s="462">
        <f t="shared" ca="1" si="104"/>
        <v>1.3578014932343305</v>
      </c>
      <c r="BW45" s="462">
        <f t="shared" ca="1" si="104"/>
        <v>1.1549251427937634E-3</v>
      </c>
      <c r="BX45" s="462">
        <f t="shared" ca="1" si="104"/>
        <v>3.4097789930101581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969736950351</v>
      </c>
      <c r="CE45" s="462">
        <f t="shared" ca="1" si="105"/>
        <v>3.9139786220743454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3.61499720098962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75021919941428261</v>
      </c>
      <c r="AD46" s="260">
        <f t="shared" ca="1" si="100"/>
        <v>0</v>
      </c>
      <c r="AE46" s="260">
        <f t="shared" ca="1" si="100"/>
        <v>611.38074124265108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607.01552484224715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657.8956132130625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657.89561321306257</v>
      </c>
      <c r="BO46" s="265">
        <f t="shared" ca="1" si="91"/>
        <v>46.514871970411463</v>
      </c>
      <c r="BP46" s="265">
        <f t="shared" ca="1" si="91"/>
        <v>4.365216400403912</v>
      </c>
      <c r="BQ46" s="264">
        <f t="shared" ca="1" si="92"/>
        <v>50.880088370815372</v>
      </c>
      <c r="BS46" s="120">
        <f t="shared" ca="1" si="93"/>
        <v>-5.6843418860808015E-14</v>
      </c>
      <c r="BT46" s="120"/>
      <c r="BU46" s="972"/>
      <c r="BV46" s="462">
        <f t="shared" ca="1" si="104"/>
        <v>2.3354697336110899</v>
      </c>
      <c r="BW46" s="462">
        <f t="shared" ca="1" si="104"/>
        <v>1.9664705592247417E-3</v>
      </c>
      <c r="BX46" s="462">
        <f t="shared" ca="1" si="104"/>
        <v>5.7825134272912037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34321871759760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247098546385345</v>
      </c>
      <c r="Z47" s="213">
        <f t="shared" ref="Z47:AQ47" ca="1" si="107">SUM(Z41:Z46)</f>
        <v>0</v>
      </c>
      <c r="AA47" s="213">
        <f t="shared" ca="1" si="107"/>
        <v>-719.01959861097998</v>
      </c>
      <c r="AB47" s="213">
        <f t="shared" ca="1" si="107"/>
        <v>0</v>
      </c>
      <c r="AC47" s="213">
        <f t="shared" ca="1" si="107"/>
        <v>-37.837867281437546</v>
      </c>
      <c r="AD47" s="213">
        <f t="shared" ca="1" si="107"/>
        <v>4444.064277532254</v>
      </c>
      <c r="AE47" s="213">
        <f t="shared" ca="1" si="107"/>
        <v>851.44539776737065</v>
      </c>
      <c r="AF47" s="213">
        <f t="shared" ca="1" si="107"/>
        <v>183.81707430966014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0023841645687499</v>
      </c>
      <c r="AM47" s="213">
        <f t="shared" ca="1" si="107"/>
        <v>0</v>
      </c>
      <c r="AN47" s="213">
        <f t="shared" ca="1" si="107"/>
        <v>-0.1683592208279398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4695.0514417850845</v>
      </c>
      <c r="AT47" s="219">
        <f t="shared" ref="AT47:BL47" ca="1" si="108">SUM(AT43:AT46)</f>
        <v>-4444.064277532254</v>
      </c>
      <c r="AU47" s="219">
        <f t="shared" ca="1" si="108"/>
        <v>0</v>
      </c>
      <c r="AV47" s="219">
        <f t="shared" ca="1" si="108"/>
        <v>-44.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657.89561321306257</v>
      </c>
      <c r="BB47" s="219">
        <f t="shared" ca="1" si="108"/>
        <v>-139.0170743096601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285.7769650549772</v>
      </c>
      <c r="BO47" s="230">
        <f ca="1">SUM(BO43:BO46)</f>
        <v>603.00642437892907</v>
      </c>
      <c r="BP47" s="230">
        <f ca="1">SUM(BP43:BP46)</f>
        <v>4.365216400403912</v>
      </c>
      <c r="BQ47" s="230">
        <f t="shared" ca="1" si="92"/>
        <v>607.37164077933301</v>
      </c>
      <c r="BS47" s="55">
        <f ca="1">W47+AR47+BM47+BQ47</f>
        <v>16.646117509440387</v>
      </c>
      <c r="BT47" s="144"/>
      <c r="BU47" s="972"/>
      <c r="BV47" s="2484">
        <f ca="1">SUM(BV43:BV46)</f>
        <v>19.720567982331985</v>
      </c>
      <c r="BW47" s="2325">
        <f t="shared" ref="BW47:DM47" ca="1" si="109">SUM(BW43:BW46)</f>
        <v>6.6182604486701192E-3</v>
      </c>
      <c r="BX47" s="2325">
        <f t="shared" ca="1" si="109"/>
        <v>8.1460830517768062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029209238541895</v>
      </c>
      <c r="CE47" s="2325">
        <f t="shared" ca="1" si="109"/>
        <v>7.62639944811142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1412030632142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6.8593599359999993E-2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6.8593599359999993E-2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6.8593599359999993E-2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6.8593599359999993E-2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1.320918000000002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1.320918000000002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26.035020000000003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2858980000000004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1.320918000000002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0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0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0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0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0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0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0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0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31.38951159936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31.38951159936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26.035020000000003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0</v>
      </c>
      <c r="BE55" s="219">
        <f t="shared" ca="1" si="126"/>
        <v>-6.8593599359999993E-2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2858980000000004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31.389511599360002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8.6341593600000016E-2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8.6341593600000016E-2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8.6341593600000016E-2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8.6341593600000016E-2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8.6341593600000016E-2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8.6341593600000016E-2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8.6341593600000016E-2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8.6341593600000016E-2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057.0795468944698</v>
      </c>
      <c r="Z64" s="276">
        <f ca="1">Z$29+Z$35+Z$38+Z$47+Z$84+Z$55+Z$58+Z$62</f>
        <v>31.38951159936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057.0795468944698</v>
      </c>
      <c r="Z68" s="276">
        <f ca="1">Z$64+Z$66</f>
        <v>77.400492399360004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0.1771827749999999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3529539274924465</v>
      </c>
      <c r="AF69" s="658">
        <f ca="1">IFERROR(INDEX(INDIRECT($C69&amp;".Outputs["&amp;this.Year&amp;"]"), MATCH(AF$5, INDIRECT($C69&amp;".Outputs[Vector]"), 0)), 0)</f>
        <v>0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0.3581126177492446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0.35811261774924463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0.35811261774924463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</v>
      </c>
      <c r="BW69" s="463">
        <f t="shared" ca="1" si="158"/>
        <v>0</v>
      </c>
      <c r="BX69" s="463">
        <f t="shared" ca="1" si="158"/>
        <v>0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057.0795468944698</v>
      </c>
      <c r="Z70" s="283">
        <f ca="1">Z68+Z69</f>
        <v>77.57767517436001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979.50187172010976</v>
      </c>
      <c r="AA71" s="260">
        <f t="shared" ca="1" si="160"/>
        <v>-2950.8693097767668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005.0204626966572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005.020462696657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005.020462696657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284.06081862927999</v>
      </c>
      <c r="BW71" s="466">
        <f t="shared" ca="1" si="162"/>
        <v>6.2001979115055297E-2</v>
      </c>
      <c r="BX71" s="466">
        <f t="shared" ca="1" si="162"/>
        <v>1.2807768453861681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285.40359745378123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979.67905449510977</v>
      </c>
      <c r="AA72" s="213">
        <f ca="1">AA69+AA71</f>
        <v>-2950.8693097767668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3529539274924465</v>
      </c>
      <c r="AF72" s="213">
        <f t="shared" ca="1" si="164"/>
        <v>0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005.378575314406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005.3785753144061</v>
      </c>
      <c r="BP72" s="230">
        <f ca="1">BP69+BP71</f>
        <v>0</v>
      </c>
      <c r="BQ72" s="230">
        <f ca="1">SUM(BO72:BP72)</f>
        <v>2005.3785753144061</v>
      </c>
      <c r="BS72" s="55">
        <f t="shared" ca="1" si="146"/>
        <v>0</v>
      </c>
      <c r="BT72" s="55"/>
      <c r="BU72" s="972"/>
      <c r="BV72" s="463">
        <f t="shared" ref="BV72:DM72" ca="1" si="166">BV69+BV71</f>
        <v>284.06081862927999</v>
      </c>
      <c r="BW72" s="463">
        <f t="shared" ca="1" si="166"/>
        <v>6.2001979115055297E-2</v>
      </c>
      <c r="BX72" s="463">
        <f t="shared" ca="1" si="166"/>
        <v>1.280776845386168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285.40359745378123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6.92152945278535</v>
      </c>
      <c r="Z74" s="246">
        <f t="shared" ca="1" si="167"/>
        <v>1057.0795468944698</v>
      </c>
      <c r="AA74" s="246">
        <f t="shared" ca="1" si="167"/>
        <v>-3670.4167246377469</v>
      </c>
      <c r="AB74" s="246">
        <f t="shared" ca="1" si="167"/>
        <v>-49.08691125</v>
      </c>
      <c r="AC74" s="246">
        <f t="shared" ca="1" si="167"/>
        <v>-37.837867281437546</v>
      </c>
      <c r="AD74" s="246">
        <f t="shared" ca="1" si="167"/>
        <v>4444.064277532254</v>
      </c>
      <c r="AE74" s="246">
        <f t="shared" ca="1" si="167"/>
        <v>850.91010237462137</v>
      </c>
      <c r="AF74" s="246">
        <f t="shared" ca="1" si="167"/>
        <v>183.81707430966014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2697.9549438490362</v>
      </c>
      <c r="AT74" s="247">
        <f t="shared" ref="AT74:AZ74" ca="1" si="168">AT$38+AT$47+AT$55+AT$58+AT$62+AT$66+AT$72+AT$35</f>
        <v>-4444.064277532254</v>
      </c>
      <c r="AU74" s="247">
        <f t="shared" ca="1" si="168"/>
        <v>0</v>
      </c>
      <c r="AV74" s="247">
        <f t="shared" ca="1" si="168"/>
        <v>-44.8</v>
      </c>
      <c r="AW74" s="247">
        <f t="shared" ca="1" si="168"/>
        <v>0</v>
      </c>
      <c r="AX74" s="247">
        <f t="shared" ca="1" si="168"/>
        <v>-26.035020000000003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657.89561321306257</v>
      </c>
      <c r="BB74" s="247">
        <f t="shared" ref="BB74:BL74" ca="1" si="169">BB$38+BB$47+BB$55+BB$58+BB$62+BB$66+BB$72+BB$35</f>
        <v>-139.01707430966013</v>
      </c>
      <c r="BC74" s="247">
        <f t="shared" ca="1" si="169"/>
        <v>-143.78431500000002</v>
      </c>
      <c r="BD74" s="247">
        <f t="shared" ca="1" si="169"/>
        <v>-8.6341593600000016E-2</v>
      </c>
      <c r="BE74" s="247">
        <f t="shared" ca="1" si="169"/>
        <v>-6.8593599359999993E-2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2858980000000004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.1707433853966898</v>
      </c>
      <c r="BM74" s="247">
        <f ca="1">SUM(AT74:BL74)</f>
        <v>-5462.2078766333334</v>
      </c>
      <c r="BO74" s="248">
        <f ca="1">BO$38+BO$47+BO$55+BO$58+BO$62+BO$66+BO$72+BO$35</f>
        <v>2706.1583338933351</v>
      </c>
      <c r="BP74" s="248">
        <f ca="1">BP$38+BP$47+BP$55+BP$58+BP$62+BP$66+BP$72+BP$35</f>
        <v>4.365216400403912</v>
      </c>
      <c r="BQ74" s="248">
        <f ca="1">SUM(BO74:BP74)</f>
        <v>2710.5235502937389</v>
      </c>
      <c r="BS74" s="58">
        <f ca="1">W74+AR74+BM74+BQ74</f>
        <v>-53.729382490558237</v>
      </c>
      <c r="BT74" s="58"/>
      <c r="BV74" s="467">
        <f t="shared" ref="BV74:DM74" ca="1" si="170">BV$38+BV$47+BV$55+BV$58+BV$62+BV$66+BV$72+BV$35</f>
        <v>307.48138661161198</v>
      </c>
      <c r="BW74" s="467">
        <f t="shared" ca="1" si="170"/>
        <v>7.1225961724585007E-2</v>
      </c>
      <c r="BX74" s="467">
        <f t="shared" ca="1" si="170"/>
        <v>1.38113435737297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029209238541895</v>
      </c>
      <c r="CE74" s="467">
        <f t="shared" ca="1" si="170"/>
        <v>7.62639944811142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233705474735476</v>
      </c>
      <c r="CN74" s="467">
        <f t="shared" ca="1" si="170"/>
        <v>16.813476203641351</v>
      </c>
      <c r="CO74" s="467">
        <f t="shared" ca="1" si="170"/>
        <v>0</v>
      </c>
      <c r="CP74" s="467">
        <f t="shared" ca="1" si="170"/>
        <v>-23.69977058666246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6.3825979744061998</v>
      </c>
      <c r="CV74" s="467">
        <f t="shared" ca="1" si="170"/>
        <v>0.63248766609137252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367.401716895944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15.016320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15.016320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15.016320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15.016320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832.42343136777788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58.87253712029201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58.87253712029201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58.87253712029201</v>
      </c>
      <c r="BQ82" s="263">
        <f ca="1">SUM(BO82:BP82)</f>
        <v>158.87253712029201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24.7424571202920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24.7424571202920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15.016320000000002</v>
      </c>
      <c r="BP84" s="230">
        <f ca="1">BP$79+BP$82+BP$83+BP80</f>
        <v>158.87253712029201</v>
      </c>
      <c r="BQ84" s="230">
        <f ca="1">BQ$79+BQ$82+BQ$83+BQ80</f>
        <v>173.88885712029202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057.0795468944698</v>
      </c>
      <c r="Z87" s="283">
        <f t="shared" ref="Z87:AF87" ca="1" si="192">(Z$29+Z$74+Z$84)</f>
        <v>1057.0795468944698</v>
      </c>
      <c r="AA87" s="283">
        <f t="shared" ca="1" si="192"/>
        <v>-4444.064277532254</v>
      </c>
      <c r="AB87" s="283">
        <f t="shared" ca="1" si="192"/>
        <v>-866.9965244038608</v>
      </c>
      <c r="AC87" s="283">
        <f t="shared" ca="1" si="192"/>
        <v>-183.81707430966014</v>
      </c>
      <c r="AD87" s="283">
        <f t="shared" ca="1" si="192"/>
        <v>4444.064277532254</v>
      </c>
      <c r="AE87" s="283">
        <f t="shared" ca="1" si="192"/>
        <v>850.91010237462137</v>
      </c>
      <c r="AF87" s="283">
        <f t="shared" ca="1" si="192"/>
        <v>183.81707430966014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444.064277532254</v>
      </c>
      <c r="AB88" s="215">
        <f ca="1">IFERROR(INDEX(INDIRECT($C88&amp;".Outputs["&amp;this.Year&amp;"]"), MATCH(AB$5, INDIRECT($C88&amp;".Outputs[Vector]"), 0)), 0)</f>
        <v>866.9965244038608</v>
      </c>
      <c r="AC88" s="215">
        <f t="shared" ca="1" si="194"/>
        <v>183.81707430966014</v>
      </c>
      <c r="AD88" s="215">
        <f t="shared" ca="1" si="194"/>
        <v>-4444.064277532254</v>
      </c>
      <c r="AE88" s="215">
        <f t="shared" ca="1" si="194"/>
        <v>-866.9965244038608</v>
      </c>
      <c r="AF88" s="215">
        <f t="shared" ca="1" si="194"/>
        <v>-183.81707430966014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1.1368683772161603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1.1368683772161603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065615458948663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065615458948663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6.086422029239429</v>
      </c>
      <c r="AF89" s="307">
        <f t="shared" ca="1" si="201"/>
        <v>0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16.08642202923942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6.086422029239429</v>
      </c>
      <c r="BB89" s="245">
        <f ca="1">-AF89</f>
        <v>0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16.08642202923942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444.064277532254</v>
      </c>
      <c r="AB90" s="213">
        <f t="shared" ca="1" si="203"/>
        <v>866.9965244038608</v>
      </c>
      <c r="AC90" s="213">
        <f t="shared" ca="1" si="203"/>
        <v>183.81707430966014</v>
      </c>
      <c r="AD90" s="213">
        <f ca="1">SUM(AD88:AD89)</f>
        <v>-4444.064277532254</v>
      </c>
      <c r="AE90" s="213">
        <f ca="1">SUM(AE88:AE89)</f>
        <v>-850.91010237462137</v>
      </c>
      <c r="AF90" s="213">
        <f t="shared" ca="1" si="203"/>
        <v>-183.81707430966014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16.086422029239543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6.086422029239429</v>
      </c>
      <c r="BB90" s="219">
        <f t="shared" ca="1" si="204"/>
        <v>0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16.08642202923942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1.1368683772161603E-13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065615458948663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065615458948663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24.74245712029202</v>
      </c>
      <c r="Z92" s="246">
        <f ca="1">Z$84+Z$90</f>
        <v>0</v>
      </c>
      <c r="AA92" s="246">
        <f t="shared" ref="AA92:AQ92" ca="1" si="207">AA$84+AA$90</f>
        <v>4444.064277532254</v>
      </c>
      <c r="AB92" s="246">
        <f t="shared" ca="1" si="207"/>
        <v>866.9965244038608</v>
      </c>
      <c r="AC92" s="246">
        <f t="shared" ca="1" si="207"/>
        <v>183.81707430966014</v>
      </c>
      <c r="AD92" s="246">
        <f t="shared" ca="1" si="207"/>
        <v>-4444.064277532254</v>
      </c>
      <c r="AE92" s="246">
        <f t="shared" ca="1" si="207"/>
        <v>-850.91010237462137</v>
      </c>
      <c r="AF92" s="246">
        <f t="shared" ca="1" si="207"/>
        <v>-183.81707430966014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08.65603509105233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6.086422029239429</v>
      </c>
      <c r="BB92" s="247">
        <f t="shared" ca="1" si="208"/>
        <v>0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34.767177970760571</v>
      </c>
      <c r="BO92" s="248">
        <f ca="1">BO$84+BO$90</f>
        <v>15.016320000000002</v>
      </c>
      <c r="BP92" s="248">
        <f t="shared" ref="BP92" ca="1" si="209">BP$84+BP$90</f>
        <v>158.87253712029201</v>
      </c>
      <c r="BQ92" s="230">
        <f ca="1">SUM(BO92:BP92)</f>
        <v>173.88885712029202</v>
      </c>
      <c r="BS92" s="58">
        <f ca="1">W92+AR92+BM92+BQ92</f>
        <v>2.5579538487363607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065615458948663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065615458948663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6.524511919926759</v>
      </c>
      <c r="H95" s="300">
        <f t="shared" ca="1" si="211"/>
        <v>288.21751454857667</v>
      </c>
      <c r="I95" s="300">
        <f t="shared" ca="1" si="211"/>
        <v>89.941162184269487</v>
      </c>
      <c r="J95" s="300">
        <f t="shared" ca="1" si="211"/>
        <v>86.48153920039249</v>
      </c>
      <c r="K95" s="300">
        <f t="shared" ca="1" si="211"/>
        <v>20.654741143627781</v>
      </c>
      <c r="L95" s="300">
        <f t="shared" ca="1" si="211"/>
        <v>46.285394072854757</v>
      </c>
      <c r="M95" s="300">
        <f t="shared" ca="1" si="211"/>
        <v>1.1341037124627169</v>
      </c>
      <c r="N95" s="300">
        <f t="shared" ca="1" si="211"/>
        <v>90.465022714167219</v>
      </c>
      <c r="O95" s="300">
        <f t="shared" ca="1" si="211"/>
        <v>737.88509365467019</v>
      </c>
      <c r="P95" s="300">
        <f t="shared" ca="1" si="211"/>
        <v>10.070523062531148</v>
      </c>
      <c r="Q95" s="300">
        <f t="shared" ca="1" si="211"/>
        <v>13.95994953403037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399.1737113779257</v>
      </c>
      <c r="V95" s="300">
        <f t="shared" ca="1" si="211"/>
        <v>0</v>
      </c>
      <c r="W95" s="300">
        <f ca="1">SUM(G95:V95)</f>
        <v>2820.7932671254348</v>
      </c>
      <c r="Y95" s="301">
        <f t="shared" ref="Y95:AQ95" ca="1" si="212">Y$29+Y$74+Y$92</f>
        <v>-1057.0795468944698</v>
      </c>
      <c r="Z95" s="5445">
        <f t="shared" ca="1" si="212"/>
        <v>1057.0795468944698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186.35986426623117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02.17678584703117</v>
      </c>
      <c r="AT95" s="302">
        <f t="shared" ref="AT95:BL95" ca="1" si="213">AT$29+AT$74+AT$92</f>
        <v>-4444.064277532254</v>
      </c>
      <c r="AU95" s="302">
        <f t="shared" ca="1" si="213"/>
        <v>0</v>
      </c>
      <c r="AV95" s="302">
        <f t="shared" ca="1" si="213"/>
        <v>-44.8</v>
      </c>
      <c r="AW95" s="302">
        <f t="shared" ca="1" si="213"/>
        <v>0</v>
      </c>
      <c r="AX95" s="302">
        <f t="shared" ca="1" si="213"/>
        <v>24.818579999999997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673.982035242302</v>
      </c>
      <c r="BB95" s="302">
        <f t="shared" ca="1" si="213"/>
        <v>-139.01707430966013</v>
      </c>
      <c r="BC95" s="302">
        <f t="shared" ca="1" si="213"/>
        <v>-143.78431500000002</v>
      </c>
      <c r="BD95" s="302">
        <f t="shared" ca="1" si="213"/>
        <v>-8.6341593600000016E-2</v>
      </c>
      <c r="BE95" s="302">
        <f t="shared" ca="1" si="213"/>
        <v>-6.8593599359999993E-2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2858980000000004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.1707433853966898</v>
      </c>
      <c r="BM95" s="302">
        <f ca="1">SUM(AT95:BL95)</f>
        <v>-5427.4406986625727</v>
      </c>
      <c r="BO95" s="303">
        <f ca="1">BO$29+BO$74+BO$92</f>
        <v>2592.9749957726144</v>
      </c>
      <c r="BP95" s="303">
        <f ca="1">BP$29+BP$74+BP$92</f>
        <v>163.23775352069592</v>
      </c>
      <c r="BQ95" s="303">
        <f ca="1">SUM(BO95:BP95)</f>
        <v>2756.2127492933105</v>
      </c>
      <c r="BS95" s="54">
        <f ca="1">W95+AR95+BM95+BQ95</f>
        <v>-52.61146809085858</v>
      </c>
      <c r="BT95" s="54"/>
      <c r="BV95" s="473">
        <f t="shared" ref="BV95:DM95" ca="1" si="214">BV$29+BV$74+BV$92</f>
        <v>441.40689988787381</v>
      </c>
      <c r="BW95" s="473">
        <f t="shared" ca="1" si="214"/>
        <v>0.11394602318856584</v>
      </c>
      <c r="BX95" s="473">
        <f t="shared" ca="1" si="214"/>
        <v>1.7724580733186024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065615458948663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7.53424538059879</v>
      </c>
      <c r="CE95" s="473">
        <f t="shared" ca="1" si="214"/>
        <v>7.7486042673325595E-2</v>
      </c>
      <c r="CF95" s="473">
        <f t="shared" ca="1" si="214"/>
        <v>2.705963854182298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233705474735476</v>
      </c>
      <c r="CN95" s="473">
        <f t="shared" ca="1" si="214"/>
        <v>16.813476203641351</v>
      </c>
      <c r="CO95" s="473">
        <f t="shared" ca="1" si="214"/>
        <v>0</v>
      </c>
      <c r="CP95" s="473">
        <f t="shared" ca="1" si="214"/>
        <v>-23.69977058666246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6.3825979744061998</v>
      </c>
      <c r="CV95" s="473">
        <f t="shared" ca="1" si="214"/>
        <v>0.63248766609137252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08.3602072373556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7.590752757455913</v>
      </c>
      <c r="AR98" s="55"/>
      <c r="AT98" s="2870">
        <f ca="1">AT95/$BM$95</f>
        <v>0.81881397223324026</v>
      </c>
      <c r="AU98" s="2870">
        <f t="shared" ref="AU98:BL98" ca="1" si="215">AU95/$BM$95</f>
        <v>0</v>
      </c>
      <c r="AV98" s="2870">
        <f t="shared" ca="1" si="215"/>
        <v>8.2543508971069171E-3</v>
      </c>
      <c r="AW98" s="2870">
        <f t="shared" ca="1" si="215"/>
        <v>0</v>
      </c>
      <c r="AX98" s="2870">
        <f t="shared" ca="1" si="215"/>
        <v>-4.572796162676780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418045127759468</v>
      </c>
      <c r="BB98" s="2870">
        <f t="shared" ca="1" si="215"/>
        <v>2.5613743572346474E-2</v>
      </c>
      <c r="BC98" s="2870">
        <f t="shared" ca="1" si="215"/>
        <v>2.6492102444423075E-2</v>
      </c>
      <c r="BD98" s="2870">
        <f t="shared" ca="1" si="215"/>
        <v>1.5908343986379485E-5</v>
      </c>
      <c r="BE98" s="2870">
        <f t="shared" ca="1" si="215"/>
        <v>1.2638295500290366E-5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9.7392091290883173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2.1570818556989187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285.40359745378123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31228.73093549386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057.0795468944698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44131.260311192229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999254530300132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6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Q81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1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34.73740985804889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37350367823238673</v>
      </c>
      <c r="H9" s="250">
        <f t="shared" ca="1" si="0"/>
        <v>221.64932421345668</v>
      </c>
      <c r="I9" s="250">
        <f t="shared" ca="1" si="0"/>
        <v>54.727310643074375</v>
      </c>
      <c r="J9" s="250">
        <f t="shared" ca="1" si="0"/>
        <v>39.424080980636234</v>
      </c>
      <c r="K9" s="250">
        <f t="shared" ca="1" si="0"/>
        <v>9.1894152703986478</v>
      </c>
      <c r="L9" s="250">
        <f t="shared" ca="1" si="0"/>
        <v>42.447363725065344</v>
      </c>
      <c r="M9" s="250">
        <f t="shared" ca="1" si="0"/>
        <v>0</v>
      </c>
      <c r="N9" s="250">
        <f t="shared" ca="1" si="0"/>
        <v>99.468788799415009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467.27978731027866</v>
      </c>
      <c r="Y9" s="258">
        <f t="shared" ref="Y9:AQ9" ca="1" si="1">IFERROR(INDEX(INDIRECT($C9&amp;".Outputs["&amp;this.Year&amp;"]"), MATCH(Y$5, INDIRECT($C9&amp;".Outputs[Vector]"), 0)), 0)</f>
        <v>-133.18170109502799</v>
      </c>
      <c r="Z9" s="258">
        <f t="shared" ca="1" si="1"/>
        <v>0</v>
      </c>
      <c r="AA9" s="258">
        <f t="shared" ca="1" si="1"/>
        <v>-86.053634967475261</v>
      </c>
      <c r="AB9" s="258">
        <f t="shared" ca="1" si="1"/>
        <v>-3.9971061098599545</v>
      </c>
      <c r="AC9" s="258">
        <f t="shared" ca="1" si="1"/>
        <v>-26.6249676856857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49.85740985804892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17.42237745222977</v>
      </c>
      <c r="BP9" s="262">
        <f t="shared" ca="1" si="5"/>
        <v>0</v>
      </c>
      <c r="BQ9" s="263">
        <f t="shared" ref="BQ9:BQ10" ca="1" si="6">SUM(BO9:BP9)</f>
        <v>-217.42237745222977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556158499631742</v>
      </c>
      <c r="BW9" s="462">
        <f t="shared" ca="1" si="8"/>
        <v>3.6703812079754189E-3</v>
      </c>
      <c r="BX9" s="462">
        <f t="shared" ca="1" si="8"/>
        <v>4.2190408996129733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37350367823238673</v>
      </c>
      <c r="H10" s="253">
        <f t="shared" ca="1" si="12"/>
        <v>221.64932421345668</v>
      </c>
      <c r="I10" s="253">
        <f t="shared" ca="1" si="12"/>
        <v>54.727310643074375</v>
      </c>
      <c r="J10" s="253">
        <f t="shared" ca="1" si="12"/>
        <v>39.424080980636234</v>
      </c>
      <c r="K10" s="253">
        <f t="shared" ca="1" si="12"/>
        <v>9.1894152703986478</v>
      </c>
      <c r="L10" s="253">
        <f t="shared" ca="1" si="12"/>
        <v>42.447363725065344</v>
      </c>
      <c r="M10" s="253">
        <f t="shared" ca="1" si="12"/>
        <v>0</v>
      </c>
      <c r="N10" s="253">
        <f t="shared" ca="1" si="12"/>
        <v>99.468788799415009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467.27978731027866</v>
      </c>
      <c r="Y10" s="213">
        <f ca="1">Y9</f>
        <v>-133.18170109502799</v>
      </c>
      <c r="Z10" s="213">
        <f t="shared" ref="Z10:AQ10" ca="1" si="13">Z9</f>
        <v>0</v>
      </c>
      <c r="AA10" s="213">
        <f t="shared" ca="1" si="13"/>
        <v>-86.053634967475261</v>
      </c>
      <c r="AB10" s="213">
        <f t="shared" ca="1" si="13"/>
        <v>-3.9971061098599545</v>
      </c>
      <c r="AC10" s="213">
        <f t="shared" ca="1" si="13"/>
        <v>-26.6249676856857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49.85740985804892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17.42237745222977</v>
      </c>
      <c r="BP10" s="230">
        <f ca="1">BP9</f>
        <v>0</v>
      </c>
      <c r="BQ10" s="230">
        <f t="shared" ca="1" si="6"/>
        <v>-217.42237745222977</v>
      </c>
      <c r="BS10" s="55">
        <f t="shared" ca="1" si="7"/>
        <v>0</v>
      </c>
      <c r="BT10" s="55"/>
      <c r="BU10" s="972"/>
      <c r="BV10" s="463">
        <f ca="1">BV9</f>
        <v>10.556158499631742</v>
      </c>
      <c r="BW10" s="463">
        <f t="shared" ref="BW10:DM10" ca="1" si="15">BW9</f>
        <v>3.6703812079754189E-3</v>
      </c>
      <c r="BX10" s="463">
        <f t="shared" ca="1" si="15"/>
        <v>4.2190408996129733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02019289835846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39.01349987284048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39.013499872840484</v>
      </c>
      <c r="Y12" s="256">
        <f ca="1">IFERROR(INDEX(INDIRECT($C12&amp;".Outputs["&amp;this.Year&amp;"]"), MATCH(Y$5, INDIRECT($C12&amp;".Outputs[Vector]"), 0)), 0)</f>
        <v>-33.769005652030565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0.88372808003203</v>
      </c>
      <c r="AB12" s="256">
        <f t="shared" ca="1" si="19"/>
        <v>-2.9769329649787575</v>
      </c>
      <c r="AC12" s="256">
        <f t="shared" ca="1" si="19"/>
        <v>-1.396464592209108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2.89702446805597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1.92315575730643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2.909655884465955</v>
      </c>
      <c r="BP12" s="261">
        <f t="shared" ca="1" si="22"/>
        <v>0</v>
      </c>
      <c r="BQ12" s="263">
        <f ca="1">SUM(BO12:BP12)</f>
        <v>62.90965588446595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747358229404924</v>
      </c>
      <c r="BW12" s="1602">
        <f t="shared" ca="1" si="23"/>
        <v>3.2177580075587676E-4</v>
      </c>
      <c r="BX12" s="1602">
        <f t="shared" ca="1" si="23"/>
        <v>2.035694297406060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983105239221114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01.7384987001077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01.73849870010778</v>
      </c>
      <c r="Y13" s="256">
        <f t="shared" ref="Y13:BL18" ca="1" si="28">IFERROR(INDEX(INDIRECT($C13&amp;".Outputs["&amp;this.Year&amp;"]"), MATCH(Y$5, INDIRECT($C13&amp;".Outputs[Vector]"), 0)), 0)</f>
        <v>-35.92587154618397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54479733020145749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36.470668876385425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65.267829823722352</v>
      </c>
      <c r="BP13" s="261">
        <f t="shared" ca="1" si="22"/>
        <v>0</v>
      </c>
      <c r="BQ13" s="263">
        <f t="shared" ref="BQ13:BQ18" ca="1" si="31">SUM(BO13:BP13)</f>
        <v>-65.267829823722352</v>
      </c>
      <c r="BS13" s="120">
        <f t="shared" ca="1" si="7"/>
        <v>0</v>
      </c>
      <c r="BT13" s="120"/>
      <c r="BU13" s="972"/>
      <c r="BV13" s="1601">
        <f t="shared" ca="1" si="23"/>
        <v>4.035134041683229E-2</v>
      </c>
      <c r="BW13" s="1602">
        <f t="shared" ca="1" si="23"/>
        <v>3.4322231802691822E-5</v>
      </c>
      <c r="BX13" s="1602">
        <f t="shared" ca="1" si="23"/>
        <v>1.013323034174711E-4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2.015798772024269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2.015798772024269</v>
      </c>
      <c r="Y14" s="256">
        <f t="shared" ca="1" si="28"/>
        <v>-23.174067593764718</v>
      </c>
      <c r="Z14" s="256">
        <f t="shared" ca="1" si="28"/>
        <v>0</v>
      </c>
      <c r="AA14" s="256">
        <f t="shared" ca="1" si="28"/>
        <v>-23.299658471439724</v>
      </c>
      <c r="AB14" s="256">
        <f t="shared" ca="1" si="28"/>
        <v>-5.4287035373558048</v>
      </c>
      <c r="AC14" s="256">
        <f t="shared" ca="1" si="28"/>
        <v>-1.3127949088388866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894940505817708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6.81049805746633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4.794699285442071</v>
      </c>
      <c r="BP14" s="261">
        <f t="shared" ca="1" si="22"/>
        <v>0</v>
      </c>
      <c r="BQ14" s="263">
        <f t="shared" ca="1" si="31"/>
        <v>24.794699285442071</v>
      </c>
      <c r="BS14" s="120">
        <f t="shared" ca="1" si="7"/>
        <v>0</v>
      </c>
      <c r="BT14" s="120"/>
      <c r="BU14" s="972"/>
      <c r="BV14" s="1601">
        <f t="shared" ca="1" si="23"/>
        <v>2.7439458610111211</v>
      </c>
      <c r="BW14" s="1602">
        <f t="shared" ca="1" si="23"/>
        <v>9.5244501546435929E-4</v>
      </c>
      <c r="BX14" s="1602">
        <f t="shared" ca="1" si="23"/>
        <v>2.415190650070092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57.320727020606256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57.320727020606256</v>
      </c>
      <c r="Y15" s="256">
        <f ca="1">IFERROR(INDEX(INDIRECT($C15&amp;".Outputs["&amp;this.Year&amp;"]"), MATCH(Y$5, INDIRECT($C15&amp;".Outputs[Vector]"), 0)), 0)</f>
        <v>-66.64333764692497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6369122814305221</v>
      </c>
      <c r="AC15" s="256">
        <f t="shared" ca="1" si="28"/>
        <v>-0.67211656879135351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7.544490627103755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89.496857124250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1.013303191418888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1.0133031914188886</v>
      </c>
      <c r="BO15" s="261">
        <f t="shared" ca="1" si="22"/>
        <v>33.189433295063246</v>
      </c>
      <c r="BP15" s="261">
        <f t="shared" ca="1" si="22"/>
        <v>0</v>
      </c>
      <c r="BQ15" s="263">
        <f t="shared" ca="1" si="31"/>
        <v>33.1894332950632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8585134636576446</v>
      </c>
      <c r="BW15" s="1602">
        <f t="shared" ca="1" si="23"/>
        <v>3.3446881756397814E-4</v>
      </c>
      <c r="BX15" s="463">
        <f t="shared" ca="1" si="23"/>
        <v>8.833012979786089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4.485071052600166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4.485071052600166</v>
      </c>
      <c r="Y16" s="256">
        <f t="shared" ca="1" si="28"/>
        <v>-19.69890819747215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19.69890819747215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2138371448719862</v>
      </c>
      <c r="BP16" s="261">
        <f t="shared" ca="1" si="22"/>
        <v>0</v>
      </c>
      <c r="BQ16" s="263">
        <f t="shared" ca="1" si="31"/>
        <v>5.213837144871986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9.943664323094395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9.9436643230943957</v>
      </c>
      <c r="Y17" s="256">
        <f t="shared" ca="1" si="28"/>
        <v>-12.429580403867995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2.429580403867995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4859160807735989</v>
      </c>
      <c r="BP17" s="261">
        <f t="shared" ca="1" si="22"/>
        <v>0</v>
      </c>
      <c r="BQ17" s="263">
        <f t="shared" ca="1" si="31"/>
        <v>2.485916080773598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01028141897895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01028141897895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01028141897895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01028141897895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7.658700843427263E-2</v>
      </c>
      <c r="BW18" s="463">
        <f t="shared" ca="1" si="23"/>
        <v>6.514373573224101E-5</v>
      </c>
      <c r="BX18" s="463">
        <f t="shared" ca="1" si="23"/>
        <v>1.923291245428068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39.013499872840484</v>
      </c>
      <c r="H19" s="1606">
        <f t="shared" ref="H19:V19" ca="1" si="33">SUM(H12:H18)</f>
        <v>101.73849870010778</v>
      </c>
      <c r="I19" s="1606">
        <f t="shared" ca="1" si="33"/>
        <v>42.015798772024269</v>
      </c>
      <c r="J19" s="1606">
        <f t="shared" ca="1" si="33"/>
        <v>57.320727020606256</v>
      </c>
      <c r="K19" s="1606">
        <f t="shared" ca="1" si="33"/>
        <v>14.485071052600166</v>
      </c>
      <c r="L19" s="1606">
        <f ca="1">SUM(L12:L18)</f>
        <v>9.9436643230943957</v>
      </c>
      <c r="M19" s="1606">
        <f t="shared" ca="1" si="33"/>
        <v>1.201028141897895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65.71828788317123</v>
      </c>
      <c r="Y19" s="1639">
        <f ca="1">SUM(Y12:Y18)</f>
        <v>-191.64077104024435</v>
      </c>
      <c r="Z19" s="1639">
        <f t="shared" ref="Z19:AO19" ca="1" si="34">SUM(Z12:Z18)</f>
        <v>0</v>
      </c>
      <c r="AA19" s="1639">
        <f t="shared" ca="1" si="34"/>
        <v>-34.183386551471756</v>
      </c>
      <c r="AB19" s="1639">
        <f t="shared" ca="1" si="34"/>
        <v>-13.587346113966543</v>
      </c>
      <c r="AC19" s="1639">
        <f t="shared" ca="1" si="34"/>
        <v>-3.2827372519867462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336455600977445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28.03069655864681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63.325711866894508</v>
      </c>
      <c r="BP19" s="230">
        <f t="shared" ref="BP19:BQ19" ca="1" si="36">SUM(BP12:BP18)</f>
        <v>0</v>
      </c>
      <c r="BQ19" s="230">
        <f t="shared" ca="1" si="36"/>
        <v>63.325711866894508</v>
      </c>
      <c r="BS19" s="55">
        <f ca="1">W19+AR19+BM19+BQ19</f>
        <v>1.0133031914189274</v>
      </c>
      <c r="BT19" s="55"/>
      <c r="BU19" s="972"/>
      <c r="BV19" s="1638">
        <f ca="1">SUM(BV12:BV18)</f>
        <v>3.8542091385220401</v>
      </c>
      <c r="BW19" s="1638">
        <f t="shared" ref="BW19:CC19" ca="1" si="37">SUM(BW12:BW18)</f>
        <v>1.7081556013191471E-3</v>
      </c>
      <c r="BX19" s="1638">
        <f t="shared" ca="1" si="37"/>
        <v>2.7364563524045874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8832818576474053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1707.8036909437978</v>
      </c>
      <c r="V21" s="254">
        <f t="shared" ca="1" si="40"/>
        <v>0</v>
      </c>
      <c r="W21" s="252">
        <f ca="1">SUM(G21:V21)</f>
        <v>1707.8036909437978</v>
      </c>
      <c r="Y21" s="260">
        <f t="shared" ref="Y21:BL21" ca="1" si="41">IFERROR(INDEX(INDIRECT($C21&amp;".Outputs["&amp;this.Year&amp;"]"), MATCH(Y$5, INDIRECT($C21&amp;".Outputs[Vector]"), 0)), 0)</f>
        <v>-596.34254700616759</v>
      </c>
      <c r="Z21" s="260">
        <f t="shared" ca="1" si="41"/>
        <v>0</v>
      </c>
      <c r="AA21" s="260">
        <f t="shared" ca="1" si="41"/>
        <v>-816.98668520071487</v>
      </c>
      <c r="AB21" s="260">
        <f t="shared" ca="1" si="41"/>
        <v>-57.559459584101035</v>
      </c>
      <c r="AC21" s="260">
        <f t="shared" ca="1" si="41"/>
        <v>-139.48684361055598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97.428155542258494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1707.803690943797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83.622323242825729</v>
      </c>
      <c r="BW21" s="2481">
        <f t="shared" ca="1" si="43"/>
        <v>2.2176517539822974E-2</v>
      </c>
      <c r="BX21" s="2481">
        <f t="shared" ca="1" si="43"/>
        <v>0.33696902987699667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6.9178390618353491</v>
      </c>
      <c r="CE21" s="466">
        <f t="shared" ca="1" si="43"/>
        <v>1.5356725190120754E-3</v>
      </c>
      <c r="CF21" s="466">
        <f t="shared" ca="1" si="43"/>
        <v>3.400417720669595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90.934847701803605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1707.8036909437978</v>
      </c>
      <c r="V22" s="253">
        <f t="shared" ca="1" si="44"/>
        <v>0</v>
      </c>
      <c r="W22" s="253">
        <f ca="1">SUM(G22:V22)</f>
        <v>1707.8036909437978</v>
      </c>
      <c r="Y22" s="213">
        <f ca="1">Y21</f>
        <v>-596.34254700616759</v>
      </c>
      <c r="Z22" s="213">
        <f t="shared" ref="Z22:AQ22" ca="1" si="45">Z21</f>
        <v>0</v>
      </c>
      <c r="AA22" s="213">
        <f t="shared" ca="1" si="45"/>
        <v>-816.98668520071487</v>
      </c>
      <c r="AB22" s="213">
        <f t="shared" ca="1" si="45"/>
        <v>-57.559459584101035</v>
      </c>
      <c r="AC22" s="213">
        <f t="shared" ca="1" si="45"/>
        <v>-139.48684361055598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97.428155542258494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1707.803690943797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83.622323242825729</v>
      </c>
      <c r="BW22" s="1602">
        <f t="shared" ref="BW22:DM22" ca="1" si="47">BW21</f>
        <v>2.2176517539822974E-2</v>
      </c>
      <c r="BX22" s="1602">
        <f t="shared" ca="1" si="47"/>
        <v>0.33696902987699667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6.9178390618353491</v>
      </c>
      <c r="CE22" s="463">
        <f t="shared" ca="1" si="47"/>
        <v>1.5356725190120754E-3</v>
      </c>
      <c r="CF22" s="463">
        <f t="shared" ca="1" si="47"/>
        <v>3.400417720669595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90.934847701803605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512.22864130297546</v>
      </c>
      <c r="P24" s="249">
        <f t="shared" ca="1" si="48"/>
        <v>2.2685467593272772</v>
      </c>
      <c r="Q24" s="249">
        <f t="shared" ca="1" si="48"/>
        <v>26.086720675522216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540.58390873782491</v>
      </c>
      <c r="Y24" s="256">
        <f t="shared" ref="Y24:BL25" ca="1" si="49">IFERROR(INDEX(INDIRECT($C24&amp;".Outputs["&amp;this.Year&amp;"]"), MATCH(Y$5, INDIRECT($C24&amp;".Outputs[Vector]"), 0)), 0)</f>
        <v>-3.008460150263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537.5547759995981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2.067258796358832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540.58390873782491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35.695660290199477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5.6105207289204274E-3</v>
      </c>
      <c r="BX24" s="463">
        <f t="shared" ca="1" si="52"/>
        <v>1.464336390991969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35.71591417483831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29.71553768528202</v>
      </c>
      <c r="P25" s="249">
        <f t="shared" ca="1" si="48"/>
        <v>8.262588554154767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37.97812623943679</v>
      </c>
      <c r="Y25" s="256">
        <f ca="1">IFERROR(INDEX(INDIRECT($C25&amp;".Outputs["&amp;this.Year&amp;"]"), MATCH(Y$5, INDIRECT($C25&amp;".Outputs[Vector]"), 0)), 0)</f>
        <v>-6.3043785350932957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31.6737477043435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37.9781262394367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4.14614498965738</v>
      </c>
      <c r="BW25" s="463">
        <f t="shared" ca="1" si="52"/>
        <v>1.5787000260809612E-2</v>
      </c>
      <c r="BX25" s="463">
        <f t="shared" ca="1" si="52"/>
        <v>4.5309059709406012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4.207241049627598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841.94417898825748</v>
      </c>
      <c r="P26" s="2079">
        <f t="shared" ca="1" si="56"/>
        <v>10.531135313482045</v>
      </c>
      <c r="Q26" s="2079">
        <f t="shared" ca="1" si="56"/>
        <v>26.086720675522216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878.56203497726165</v>
      </c>
      <c r="X26" s="2078"/>
      <c r="Y26" s="1639">
        <f ca="1">Y24+Y25</f>
        <v>-9.312838685356418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869.2285237039416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2.067258796358832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878.56203497726165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59.841805279856857</v>
      </c>
      <c r="BW26" s="2325">
        <f ca="1">SUM(BW24:BW25)</f>
        <v>2.1397520989730041E-2</v>
      </c>
      <c r="BX26" s="2325">
        <f ca="1">SUM(BX24:BX25)</f>
        <v>5.9952423619325707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59.92315522446591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39.387003551072873</v>
      </c>
      <c r="H29" s="255">
        <f t="shared" ref="H29:W29" ca="1" si="60">H$9+H$19+H$22+H$26</f>
        <v>323.38782291356449</v>
      </c>
      <c r="I29" s="255">
        <f t="shared" ca="1" si="60"/>
        <v>96.743109415098644</v>
      </c>
      <c r="J29" s="255">
        <f t="shared" ca="1" si="60"/>
        <v>96.74480800124249</v>
      </c>
      <c r="K29" s="255">
        <f t="shared" ca="1" si="60"/>
        <v>23.674486322998813</v>
      </c>
      <c r="L29" s="255">
        <f t="shared" ca="1" si="60"/>
        <v>52.39102804815974</v>
      </c>
      <c r="M29" s="255">
        <f t="shared" ca="1" si="60"/>
        <v>1.2010281418978952</v>
      </c>
      <c r="N29" s="255">
        <f t="shared" ca="1" si="60"/>
        <v>99.468788799415009</v>
      </c>
      <c r="O29" s="255">
        <f t="shared" ca="1" si="60"/>
        <v>841.94417898825748</v>
      </c>
      <c r="P29" s="255">
        <f t="shared" ca="1" si="60"/>
        <v>10.531135313482045</v>
      </c>
      <c r="Q29" s="255">
        <f t="shared" ca="1" si="60"/>
        <v>26.086720675522216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1707.8036909437978</v>
      </c>
      <c r="V29" s="255">
        <f t="shared" ca="1" si="60"/>
        <v>0</v>
      </c>
      <c r="W29" s="255">
        <f t="shared" ca="1" si="60"/>
        <v>3319.3638011145094</v>
      </c>
      <c r="Y29" s="246">
        <f ca="1">Y$10+Y$19+Y$22+Y$26</f>
        <v>-930.47785782679625</v>
      </c>
      <c r="Z29" s="246">
        <f t="shared" ref="Z29:AR29" ca="1" si="61">Z$10+Z$19+Z$22+Z$26</f>
        <v>0</v>
      </c>
      <c r="AA29" s="246">
        <f t="shared" ca="1" si="61"/>
        <v>-937.22370671966189</v>
      </c>
      <c r="AB29" s="246">
        <f t="shared" ca="1" si="61"/>
        <v>-944.37243551186918</v>
      </c>
      <c r="AC29" s="246">
        <f t="shared" ca="1" si="61"/>
        <v>-169.39454854822844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2.067258796358832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82.76461114323592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164.2538323377553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54.09666558533524</v>
      </c>
      <c r="BP29" s="248">
        <f ca="1">BP$10+BP$19+BP$22+BP$26</f>
        <v>0</v>
      </c>
      <c r="BQ29" s="248">
        <f ca="1">SUM(BO29:BP29)</f>
        <v>-154.09666558533524</v>
      </c>
      <c r="BS29" s="58">
        <f t="shared" ca="1" si="7"/>
        <v>1.0133031914189132</v>
      </c>
      <c r="BT29" s="58"/>
      <c r="BV29" s="467">
        <f ca="1">BV$10+BV$19+BV$22+BV$26</f>
        <v>157.87449616083637</v>
      </c>
      <c r="BW29" s="467">
        <f t="shared" ref="BW29:DM29" ca="1" si="63">BW$10+BW$19+BW$22+BW$26</f>
        <v>4.895257533884758E-2</v>
      </c>
      <c r="BX29" s="467">
        <f t="shared" ca="1" si="63"/>
        <v>0.46647642601649797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6.9178390618353491</v>
      </c>
      <c r="CE29" s="467">
        <f t="shared" ca="1" si="63"/>
        <v>1.5356725190120754E-3</v>
      </c>
      <c r="CF29" s="467">
        <f t="shared" ca="1" si="63"/>
        <v>3.400417720669595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65.34330407375279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1.6253717923144537</v>
      </c>
      <c r="AM36" s="256">
        <f t="shared" ca="1" si="75"/>
        <v>0.95559928158660612</v>
      </c>
      <c r="AN36" s="256">
        <f t="shared" ca="1" si="75"/>
        <v>0.54829345129715423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3.129264525198213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3.1292645251982139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1.258794502466904</v>
      </c>
      <c r="CV36" s="465">
        <f t="shared" ca="1" si="79"/>
        <v>0.6627800000000000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1.921574502466903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183754312688028E-6</v>
      </c>
      <c r="AM37" s="260">
        <f t="shared" ca="1" si="81"/>
        <v>0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75497816245684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183754312688028E-6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183754312688028E-6</v>
      </c>
      <c r="BS37" s="120">
        <f ca="1">W37+AR37+BM37+BQ37</f>
        <v>6.0195146020785174E-15</v>
      </c>
      <c r="BT37" s="120"/>
      <c r="BU37" s="972"/>
      <c r="BV37" s="465">
        <f t="shared" ca="1" si="78"/>
        <v>3.5</v>
      </c>
      <c r="BW37" s="466">
        <f t="shared" ca="1" si="78"/>
        <v>2.6213779545981798E-3</v>
      </c>
      <c r="BX37" s="466">
        <f t="shared" ca="1" si="78"/>
        <v>1.9010217191256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5.6048515396316</v>
      </c>
      <c r="CN37" s="466">
        <f t="shared" ca="1" si="83"/>
        <v>16.297140362828848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21.534672047730453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3.888951449875847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1.6253739760687664</v>
      </c>
      <c r="AM38" s="213">
        <f t="shared" ca="1" si="87"/>
        <v>0.95559928158660612</v>
      </c>
      <c r="AN38" s="213">
        <f t="shared" ca="1" si="87"/>
        <v>0.54829345129715423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7.246233291047474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3.1292645251982139</v>
      </c>
      <c r="BM38" s="219">
        <f ca="1">SUM(AT38:BL38)</f>
        <v>-3.1292645251982139</v>
      </c>
      <c r="BO38" s="230">
        <f ca="1">SUM(BO36:BO37)</f>
        <v>-2.183754312688028E-6</v>
      </c>
      <c r="BP38" s="230">
        <f ca="1">SUM(BP36:BP37)</f>
        <v>0</v>
      </c>
      <c r="BQ38" s="230">
        <f ca="1">SUM(BO38:BP38)</f>
        <v>-2.183754312688028E-6</v>
      </c>
      <c r="BS38" s="55">
        <f ca="1">W38+AR38+BM38+BQ38</f>
        <v>1.5786225035778912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213779545981798E-3</v>
      </c>
      <c r="BX38" s="463">
        <f t="shared" ca="1" si="89"/>
        <v>1.9010217191256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5.6048515396316</v>
      </c>
      <c r="CN38" s="463">
        <f t="shared" ca="1" si="89"/>
        <v>16.297140362828848</v>
      </c>
      <c r="CO38" s="463">
        <f t="shared" ca="1" si="89"/>
        <v>0</v>
      </c>
      <c r="CP38" s="463">
        <f t="shared" ca="1" si="89"/>
        <v>-21.534672047730453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1.258794502466904</v>
      </c>
      <c r="CV38" s="463">
        <f t="shared" ca="1" si="89"/>
        <v>0.6627800000000000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35.810525952342751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267.7845137225522</v>
      </c>
      <c r="AB40" s="283">
        <f ca="1">(AB$29+AB$71+AB$81)</f>
        <v>-944.37243551186918</v>
      </c>
      <c r="AC40" s="283">
        <f ca="1">(AC$29+AC$71+AC$81)</f>
        <v>-169.39454854822844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1.6253739760687664</v>
      </c>
      <c r="AM40" s="283">
        <f t="shared" ca="1" si="90"/>
        <v>0.95559928158660612</v>
      </c>
      <c r="AN40" s="283">
        <f t="shared" ca="1" si="90"/>
        <v>0.54829345129715423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1.4628365784618897</v>
      </c>
      <c r="AB41" s="279">
        <f t="shared" ca="1" si="94"/>
        <v>0</v>
      </c>
      <c r="AC41" s="279">
        <f t="shared" ca="1" si="94"/>
        <v>1.2649929124871089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1.6253739760687664</v>
      </c>
      <c r="AM41" s="279">
        <f t="shared" ca="1" si="94"/>
        <v>-0.95559928158660612</v>
      </c>
      <c r="AN41" s="279">
        <f t="shared" ca="1" si="94"/>
        <v>-0.54829345129715423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4014372180035281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1.6253739760687664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4014372180035281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21176412306748371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1.6253739760687664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1.6253739760687664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1.6253739760687664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4981.08015677010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05.83765940098925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186.9178161710961</v>
      </c>
      <c r="AT43" s="266">
        <f t="shared" ref="AT43:BB45" ca="1" si="102">IFERROR(INDEX(INDIRECT($C43&amp;".Outputs["&amp;this.Year&amp;"]"), MATCH(AT$5, INDIRECT($C43&amp;".Outputs[Vector]"), 0)), 0)</f>
        <v>-4981.0801567701064</v>
      </c>
      <c r="AU43" s="266">
        <f t="shared" ca="1" si="102"/>
        <v>0</v>
      </c>
      <c r="AV43" s="266">
        <f t="shared" ca="1" si="102"/>
        <v>-26.453952000000008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179.38370740098924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186.9178161710952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9.0949470177292824E-13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461634141084286</v>
      </c>
      <c r="Z44" s="260">
        <f t="shared" ca="1" si="100"/>
        <v>0</v>
      </c>
      <c r="AA44" s="260">
        <f t="shared" ca="1" si="100"/>
        <v>-714.23066337601585</v>
      </c>
      <c r="AB44" s="260"/>
      <c r="AC44" s="260">
        <f t="shared" ca="1" si="100"/>
        <v>4.2837974572650666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29.89668247386521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29.89668247386533</v>
      </c>
      <c r="BP44" s="261">
        <f t="shared" ca="1" si="91"/>
        <v>0</v>
      </c>
      <c r="BQ44" s="263">
        <f t="shared" ca="1" si="92"/>
        <v>529.8966824738653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900598757419479</v>
      </c>
      <c r="BW44" s="462">
        <f t="shared" ca="1" si="104"/>
        <v>3.4692215470733404E-3</v>
      </c>
      <c r="BX44" s="462">
        <f t="shared" ca="1" si="104"/>
        <v>7.169724530618236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625484107227802</v>
      </c>
      <c r="CE44" s="462">
        <f t="shared" ca="1" si="105"/>
        <v>7.1778078974778697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915573122529637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1.0903500487550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3.5290684222582627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20.143042087872956</v>
      </c>
      <c r="BP45" s="261">
        <f t="shared" ca="1" si="91"/>
        <v>0</v>
      </c>
      <c r="BQ45" s="263">
        <f t="shared" ca="1" si="92"/>
        <v>20.143042087872956</v>
      </c>
      <c r="BS45" s="120">
        <f t="shared" ca="1" si="93"/>
        <v>16.613973665614694</v>
      </c>
      <c r="BT45" s="120"/>
      <c r="BU45" s="972"/>
      <c r="BV45" s="462">
        <f t="shared" ca="1" si="104"/>
        <v>1.3219804286029793</v>
      </c>
      <c r="BW45" s="462">
        <f t="shared" ca="1" si="104"/>
        <v>1.1244562941509165E-3</v>
      </c>
      <c r="BX45" s="462">
        <f t="shared" ca="1" si="104"/>
        <v>3.3198233446360393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505298013651422</v>
      </c>
      <c r="CE45" s="462">
        <f t="shared" ca="1" si="105"/>
        <v>3.8830380796073538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4.344203630389992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0.90155117375792126</v>
      </c>
      <c r="AD46" s="260">
        <f t="shared" ca="1" si="100"/>
        <v>0</v>
      </c>
      <c r="AE46" s="260">
        <f t="shared" ca="1" si="100"/>
        <v>734.7066368211189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729.4608820169710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790.6043497227138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790.60434972271389</v>
      </c>
      <c r="BO46" s="265">
        <f t="shared" ca="1" si="91"/>
        <v>55.897712901594815</v>
      </c>
      <c r="BP46" s="265">
        <f t="shared" ca="1" si="91"/>
        <v>5.2457548041479134</v>
      </c>
      <c r="BQ46" s="264">
        <f t="shared" ca="1" si="92"/>
        <v>61.143467705742729</v>
      </c>
      <c r="BS46" s="120">
        <f t="shared" ca="1" si="93"/>
        <v>-1.3500311979441904E-13</v>
      </c>
      <c r="BT46" s="120"/>
      <c r="BU46" s="972"/>
      <c r="BV46" s="462">
        <f t="shared" ca="1" si="104"/>
        <v>2.8065737070672636</v>
      </c>
      <c r="BW46" s="462">
        <f t="shared" ca="1" si="104"/>
        <v>2.363141122239466E-3</v>
      </c>
      <c r="BX46" s="462">
        <f t="shared" ca="1" si="104"/>
        <v>6.9489447507014518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2.8158857929402048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6.797395083727242</v>
      </c>
      <c r="Z47" s="213">
        <f t="shared" ref="Z47:AQ47" ca="1" si="107">SUM(Z41:Z46)</f>
        <v>0</v>
      </c>
      <c r="AA47" s="213">
        <f t="shared" ca="1" si="107"/>
        <v>-712.76782679755399</v>
      </c>
      <c r="AB47" s="213">
        <f t="shared" ca="1" si="107"/>
        <v>0</v>
      </c>
      <c r="AC47" s="213">
        <f t="shared" ca="1" si="107"/>
        <v>-36.443110852760825</v>
      </c>
      <c r="AD47" s="213">
        <f t="shared" ca="1" si="107"/>
        <v>4981.0801567701064</v>
      </c>
      <c r="AE47" s="213">
        <f t="shared" ca="1" si="107"/>
        <v>974.77129334583856</v>
      </c>
      <c r="AF47" s="213">
        <f t="shared" ca="1" si="107"/>
        <v>205.83765940098925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1.6253739760687664</v>
      </c>
      <c r="AM47" s="213">
        <f t="shared" ca="1" si="107"/>
        <v>-0.95559928158660612</v>
      </c>
      <c r="AN47" s="213">
        <f t="shared" ca="1" si="107"/>
        <v>-0.54829345129715423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5382.5515100739403</v>
      </c>
      <c r="AT47" s="219">
        <f t="shared" ref="AT47:BL47" ca="1" si="108">SUM(AT43:AT46)</f>
        <v>-4981.0801567701064</v>
      </c>
      <c r="AU47" s="219">
        <f t="shared" ca="1" si="108"/>
        <v>0</v>
      </c>
      <c r="AV47" s="219">
        <f t="shared" ca="1" si="108"/>
        <v>-26.453952000000008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790.60434972271389</v>
      </c>
      <c r="BB47" s="219">
        <f t="shared" ca="1" si="108"/>
        <v>-179.38370740098924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5977.522165893809</v>
      </c>
      <c r="BO47" s="230">
        <f ca="1">SUM(BO43:BO46)</f>
        <v>605.93743746333303</v>
      </c>
      <c r="BP47" s="230">
        <f ca="1">SUM(BP43:BP46)</f>
        <v>5.2457548041479134</v>
      </c>
      <c r="BQ47" s="230">
        <f t="shared" ca="1" si="92"/>
        <v>611.18319226748099</v>
      </c>
      <c r="BS47" s="55">
        <f ca="1">W47+AR47+BM47+BQ47</f>
        <v>16.212536447612365</v>
      </c>
      <c r="BT47" s="144"/>
      <c r="BU47" s="972"/>
      <c r="BV47" s="2484">
        <f ca="1">SUM(BV43:BV46)</f>
        <v>20.029152893089723</v>
      </c>
      <c r="BW47" s="2325">
        <f t="shared" ref="BW47:DM47" ca="1" si="109">SUM(BW43:BW46)</f>
        <v>6.9568189634637229E-3</v>
      </c>
      <c r="BX47" s="2325">
        <f t="shared" ca="1" si="109"/>
        <v>8.196601340151986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776013908592944</v>
      </c>
      <c r="CE47" s="2325">
        <f t="shared" ca="1" si="109"/>
        <v>7.5661117054386051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969750751102033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11.570354202240001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11.570354202240001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11.570354202240001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11.570354202240001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032843600000007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032843600000007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17455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032843600000007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1.9881287999999999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1.9881287999999999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1.9881287999999999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1.9881287999999999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61.241385450240003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61.241385450240003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2.638187647999999</v>
      </c>
      <c r="BE55" s="219">
        <f t="shared" ca="1" si="126"/>
        <v>-11.570354202240001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17455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61.241385450240003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.341140290205591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.341140290205591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.341140290205591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.341140290205591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.341140290205591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.341140290205591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.341140290205591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.341140290205591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240.9325364602746</v>
      </c>
      <c r="Z64" s="276">
        <f ca="1">Z$29+Z$35+Z$38+Z$47+Z$84+Z$55+Z$58+Z$62</f>
        <v>61.241385450240003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240.9325364602746</v>
      </c>
      <c r="Z68" s="276">
        <f ca="1">Z$64+Z$66</f>
        <v>107.252366250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2.7572464123150686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75328552214839828</v>
      </c>
      <c r="AF69" s="658">
        <f ca="1">IFERROR(INDEX(INDIRECT($C69&amp;".Outputs["&amp;this.Year&amp;"]"), MATCH(AF$5, INDIRECT($C69&amp;".Outputs[Vector]"), 0)), 0)</f>
        <v>-5.218838100000001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3.2148772098333307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3.2148772098333307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3.2148772098333307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38654211590127008</v>
      </c>
      <c r="BW69" s="463">
        <f t="shared" ca="1" si="158"/>
        <v>3.2878680030000006E-4</v>
      </c>
      <c r="BX69" s="463">
        <f t="shared" ca="1" si="158"/>
        <v>4.6593786556800001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387336840567138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240.9325364602746</v>
      </c>
      <c r="Z70" s="283">
        <f ca="1">Z68+Z69</f>
        <v>110.00961266255509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130.9229237977195</v>
      </c>
      <c r="AA71" s="260">
        <f t="shared" ca="1" si="160"/>
        <v>-3330.56080700289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233.2909078451703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233.2909078451703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233.2909078451703</v>
      </c>
      <c r="BR71" s="74"/>
      <c r="BS71" s="120">
        <f t="shared" ca="1" si="146"/>
        <v>0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20.62227104681148</v>
      </c>
      <c r="BW71" s="466">
        <f t="shared" ca="1" si="162"/>
        <v>6.9989233934956041E-2</v>
      </c>
      <c r="BX71" s="466">
        <f t="shared" ca="1" si="162"/>
        <v>1.4456035013463737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0</v>
      </c>
      <c r="DK71" s="466">
        <f t="shared" ca="1" si="162"/>
        <v>0</v>
      </c>
      <c r="DL71" s="466">
        <f t="shared" ca="1" si="162"/>
        <v>0</v>
      </c>
      <c r="DM71" s="466">
        <f t="shared" ca="1" si="162"/>
        <v>0</v>
      </c>
      <c r="DO71" s="135">
        <f t="shared" ca="1" si="69"/>
        <v>322.137863782092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133.6801702100345</v>
      </c>
      <c r="AA72" s="213">
        <f ca="1">AA69+AA71</f>
        <v>-3330.56080700289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75328552214839828</v>
      </c>
      <c r="AF72" s="213">
        <f t="shared" ca="1" si="164"/>
        <v>-5.218838100000001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236.505785055003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236.5057850550038</v>
      </c>
      <c r="BP72" s="230">
        <f ca="1">BP69+BP71</f>
        <v>0</v>
      </c>
      <c r="BQ72" s="230">
        <f ca="1">SUM(BO72:BP72)</f>
        <v>2236.5057850550038</v>
      </c>
      <c r="BS72" s="55">
        <f t="shared" ca="1" si="146"/>
        <v>0</v>
      </c>
      <c r="BT72" s="55"/>
      <c r="BU72" s="972"/>
      <c r="BV72" s="463">
        <f t="shared" ref="BV72:DM72" ca="1" si="166">BV69+BV71</f>
        <v>321.00881316271273</v>
      </c>
      <c r="BW72" s="463">
        <f t="shared" ca="1" si="166"/>
        <v>7.0318020735256045E-2</v>
      </c>
      <c r="BX72" s="463">
        <f t="shared" ca="1" si="166"/>
        <v>1.446069439211941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0</v>
      </c>
      <c r="DK72" s="463">
        <f t="shared" ca="1" si="166"/>
        <v>0</v>
      </c>
      <c r="DL72" s="463">
        <f t="shared" ca="1" si="166"/>
        <v>0</v>
      </c>
      <c r="DM72" s="463">
        <f t="shared" ca="1" si="166"/>
        <v>0</v>
      </c>
      <c r="DO72" s="135">
        <f t="shared" ca="1" si="69"/>
        <v>322.5252006226599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45.217027293521646</v>
      </c>
      <c r="Z74" s="246">
        <f t="shared" ca="1" si="167"/>
        <v>1240.9325364602746</v>
      </c>
      <c r="AA74" s="246">
        <f t="shared" ca="1" si="167"/>
        <v>-4043.8564500504444</v>
      </c>
      <c r="AB74" s="246">
        <f t="shared" ca="1" si="167"/>
        <v>-49.08691125</v>
      </c>
      <c r="AC74" s="246">
        <f t="shared" ca="1" si="167"/>
        <v>-36.443110852760825</v>
      </c>
      <c r="AD74" s="246">
        <f t="shared" ca="1" si="167"/>
        <v>4981.0801567701064</v>
      </c>
      <c r="AE74" s="246">
        <f t="shared" ca="1" si="167"/>
        <v>974.01800782369014</v>
      </c>
      <c r="AF74" s="246">
        <f t="shared" ca="1" si="167"/>
        <v>200.61882130098925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188.392998268333</v>
      </c>
      <c r="AT74" s="247">
        <f t="shared" ref="AT74:AZ74" ca="1" si="168">AT$38+AT$47+AT$55+AT$58+AT$62+AT$66+AT$72+AT$35</f>
        <v>-4981.0801567701064</v>
      </c>
      <c r="AU74" s="247">
        <f t="shared" ca="1" si="168"/>
        <v>0</v>
      </c>
      <c r="AV74" s="247">
        <f t="shared" ca="1" si="168"/>
        <v>-26.453952000000008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790.60434972271389</v>
      </c>
      <c r="BB74" s="247">
        <f t="shared" ref="BB74:BL74" ca="1" si="169">BB$38+BB$47+BB$55+BB$58+BB$62+BB$66+BB$72+BB$35</f>
        <v>-179.38370740098924</v>
      </c>
      <c r="BC74" s="247">
        <f t="shared" ca="1" si="169"/>
        <v>-143.78431500000002</v>
      </c>
      <c r="BD74" s="247">
        <f t="shared" ca="1" si="169"/>
        <v>-14.979327938205589</v>
      </c>
      <c r="BE74" s="247">
        <f t="shared" ca="1" si="169"/>
        <v>-11.570354202240001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17455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3.1292645251982139</v>
      </c>
      <c r="BM74" s="247">
        <f ca="1">SUM(AT74:BL74)</f>
        <v>-6188.0182711594525</v>
      </c>
      <c r="BO74" s="248">
        <f ca="1">BO$38+BO$47+BO$55+BO$58+BO$62+BO$66+BO$72+BO$35</f>
        <v>2940.2165545345824</v>
      </c>
      <c r="BP74" s="248">
        <f ca="1">BP$38+BP$47+BP$55+BP$58+BP$62+BP$66+BP$72+BP$35</f>
        <v>5.2457548041479134</v>
      </c>
      <c r="BQ74" s="248">
        <f ca="1">SUM(BO74:BP74)</f>
        <v>2945.4623093387304</v>
      </c>
      <c r="BS74" s="58">
        <f ca="1">W74+AR74+BM74+BQ74</f>
        <v>-54.162963552389101</v>
      </c>
      <c r="BT74" s="58"/>
      <c r="BV74" s="467">
        <f t="shared" ref="BV74:DM74" ca="1" si="170">BV$38+BV$47+BV$55+BV$58+BV$62+BV$66+BV$72+BV$35</f>
        <v>344.53796605580243</v>
      </c>
      <c r="BW74" s="467">
        <f t="shared" ca="1" si="170"/>
        <v>7.9896217653317947E-2</v>
      </c>
      <c r="BX74" s="467">
        <f t="shared" ca="1" si="170"/>
        <v>1.5470456698047177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776013908592944</v>
      </c>
      <c r="CE74" s="467">
        <f t="shared" ca="1" si="170"/>
        <v>7.5661117054386051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5.6048515396316</v>
      </c>
      <c r="CN74" s="467">
        <f t="shared" ca="1" si="170"/>
        <v>16.297140362828848</v>
      </c>
      <c r="CO74" s="467">
        <f t="shared" ca="1" si="170"/>
        <v>0</v>
      </c>
      <c r="CP74" s="467">
        <f t="shared" ca="1" si="170"/>
        <v>-21.534672047730453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1.258794502466904</v>
      </c>
      <c r="CV74" s="467">
        <f t="shared" ca="1" si="170"/>
        <v>0.6627800000000000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0</v>
      </c>
      <c r="DK74" s="467">
        <f t="shared" ca="1" si="170"/>
        <v>0</v>
      </c>
      <c r="DL74" s="467">
        <f t="shared" ca="1" si="170"/>
        <v>0</v>
      </c>
      <c r="DM74" s="467">
        <f t="shared" ca="1" si="170"/>
        <v>0</v>
      </c>
      <c r="DO74" s="132">
        <f ca="1">SUM(BV74:DM74)</f>
        <v>410.30547732610472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978.0360254105235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186.7084033399567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186.7084033399567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186.70840333995676</v>
      </c>
      <c r="BQ82" s="263">
        <f ca="1">SUM(BO82:BP82)</f>
        <v>186.7084033399567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65.2376513399567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65.2376513399567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186.70840333995676</v>
      </c>
      <c r="BQ84" s="230">
        <f ca="1">BQ$79+BQ$82+BQ$83+BQ80</f>
        <v>214.3840513399567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240.9325364602746</v>
      </c>
      <c r="Z87" s="283">
        <f t="shared" ref="Z87:AF87" ca="1" si="192">(Z$29+Z$74+Z$84)</f>
        <v>1240.9325364602746</v>
      </c>
      <c r="AA87" s="283">
        <f t="shared" ca="1" si="192"/>
        <v>-4981.0801567701064</v>
      </c>
      <c r="AB87" s="283">
        <f t="shared" ca="1" si="192"/>
        <v>-993.45934676186914</v>
      </c>
      <c r="AC87" s="283">
        <f t="shared" ca="1" si="192"/>
        <v>-205.83765940098925</v>
      </c>
      <c r="AD87" s="283">
        <f t="shared" ca="1" si="192"/>
        <v>4981.0801567701064</v>
      </c>
      <c r="AE87" s="283">
        <f t="shared" ca="1" si="192"/>
        <v>974.01800782369014</v>
      </c>
      <c r="AF87" s="283">
        <f t="shared" ca="1" si="192"/>
        <v>200.5981487130256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4981.0801567701064</v>
      </c>
      <c r="AB88" s="215">
        <f ca="1">IFERROR(INDEX(INDIRECT($C88&amp;".Outputs["&amp;this.Year&amp;"]"), MATCH(AB$5, INDIRECT($C88&amp;".Outputs[Vector]"), 0)), 0)</f>
        <v>993.45934676186914</v>
      </c>
      <c r="AC88" s="215">
        <f t="shared" ca="1" si="194"/>
        <v>205.83765940098925</v>
      </c>
      <c r="AD88" s="215">
        <f t="shared" ca="1" si="194"/>
        <v>-4981.0801567701064</v>
      </c>
      <c r="AE88" s="215">
        <f t="shared" ca="1" si="194"/>
        <v>-993.45934676186914</v>
      </c>
      <c r="AF88" s="215">
        <f t="shared" ca="1" si="194"/>
        <v>-205.83765940098925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5.6843418860808015E-14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5.6843418860808015E-14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1932721305421006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1932721305421006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19.441338938179001</v>
      </c>
      <c r="AF89" s="307">
        <f t="shared" ca="1" si="201"/>
        <v>5.2395106879635875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24.680849626142589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19.441338938179001</v>
      </c>
      <c r="BB89" s="245">
        <f ca="1">-AF89</f>
        <v>-5.2395106879635875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24.680849626142589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4981.0801567701064</v>
      </c>
      <c r="AB90" s="213">
        <f t="shared" ca="1" si="203"/>
        <v>993.45934676186914</v>
      </c>
      <c r="AC90" s="213">
        <f t="shared" ca="1" si="203"/>
        <v>205.83765940098925</v>
      </c>
      <c r="AD90" s="213">
        <f ca="1">SUM(AD88:AD89)</f>
        <v>-4981.0801567701064</v>
      </c>
      <c r="AE90" s="213">
        <f ca="1">SUM(AE88:AE89)</f>
        <v>-974.01800782369014</v>
      </c>
      <c r="AF90" s="213">
        <f t="shared" ca="1" si="203"/>
        <v>-200.59814871302567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24.68084962614264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19.441338938179001</v>
      </c>
      <c r="BB90" s="219">
        <f t="shared" ca="1" si="204"/>
        <v>-5.2395106879635875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24.680849626142589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1932721305421006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1932721305421006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65.23765133995676</v>
      </c>
      <c r="Z92" s="246">
        <f ca="1">Z$84+Z$90</f>
        <v>0</v>
      </c>
      <c r="AA92" s="246">
        <f t="shared" ref="AA92:AQ92" ca="1" si="207">AA$84+AA$90</f>
        <v>4981.0801567701064</v>
      </c>
      <c r="AB92" s="246">
        <f t="shared" ca="1" si="207"/>
        <v>993.45934676186914</v>
      </c>
      <c r="AC92" s="246">
        <f t="shared" ca="1" si="207"/>
        <v>205.83765940098925</v>
      </c>
      <c r="AD92" s="246">
        <f t="shared" ca="1" si="207"/>
        <v>-4981.0801567701064</v>
      </c>
      <c r="AE92" s="246">
        <f t="shared" ca="1" si="207"/>
        <v>-974.01800782369014</v>
      </c>
      <c r="AF92" s="246">
        <f t="shared" ca="1" si="207"/>
        <v>-200.59814871302567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40.55680171381411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19.441338938179001</v>
      </c>
      <c r="BB92" s="247">
        <f t="shared" ca="1" si="208"/>
        <v>-5.2395106879635875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6.172750373857411</v>
      </c>
      <c r="BO92" s="248">
        <f ca="1">BO$84+BO$90</f>
        <v>27.675648000000002</v>
      </c>
      <c r="BP92" s="248">
        <f t="shared" ref="BP92" ca="1" si="209">BP$84+BP$90</f>
        <v>186.70840333995676</v>
      </c>
      <c r="BQ92" s="230">
        <f ca="1">SUM(BO92:BP92)</f>
        <v>214.3840513399567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1932721305421006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1932721305421006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39.387003551072873</v>
      </c>
      <c r="H95" s="300">
        <f t="shared" ca="1" si="211"/>
        <v>323.38782291356449</v>
      </c>
      <c r="I95" s="300">
        <f t="shared" ca="1" si="211"/>
        <v>96.743109415098644</v>
      </c>
      <c r="J95" s="300">
        <f t="shared" ca="1" si="211"/>
        <v>96.74480800124249</v>
      </c>
      <c r="K95" s="300">
        <f t="shared" ca="1" si="211"/>
        <v>23.674486322998813</v>
      </c>
      <c r="L95" s="300">
        <f t="shared" ca="1" si="211"/>
        <v>52.39102804815974</v>
      </c>
      <c r="M95" s="300">
        <f t="shared" ca="1" si="211"/>
        <v>1.2010281418978952</v>
      </c>
      <c r="N95" s="300">
        <f t="shared" ca="1" si="211"/>
        <v>99.468788799415009</v>
      </c>
      <c r="O95" s="300">
        <f t="shared" ca="1" si="211"/>
        <v>841.94417898825748</v>
      </c>
      <c r="P95" s="300">
        <f t="shared" ca="1" si="211"/>
        <v>10.531135313482045</v>
      </c>
      <c r="Q95" s="300">
        <f t="shared" ca="1" si="211"/>
        <v>26.086720675522216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1707.8036909437978</v>
      </c>
      <c r="V95" s="300">
        <f t="shared" ca="1" si="211"/>
        <v>0</v>
      </c>
      <c r="W95" s="300">
        <f ca="1">SUM(G95:V95)</f>
        <v>3319.3638011145094</v>
      </c>
      <c r="Y95" s="301">
        <f t="shared" ref="Y95:AQ95" ca="1" si="212">Y$29+Y$74+Y$92</f>
        <v>-1240.9325364602746</v>
      </c>
      <c r="Z95" s="5445">
        <f t="shared" ca="1" si="212"/>
        <v>1240.932536460274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00.600714202435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16.41763578323594</v>
      </c>
      <c r="AT95" s="302">
        <f t="shared" ref="AT95:BL95" ca="1" si="213">AT$29+AT$74+AT$92</f>
        <v>-4981.0801567701064</v>
      </c>
      <c r="AU95" s="302">
        <f t="shared" ca="1" si="213"/>
        <v>0</v>
      </c>
      <c r="AV95" s="302">
        <f t="shared" ca="1" si="213"/>
        <v>-26.453952000000008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810.04568866089289</v>
      </c>
      <c r="BB95" s="302">
        <f t="shared" ca="1" si="213"/>
        <v>-184.62321808895283</v>
      </c>
      <c r="BC95" s="302">
        <f t="shared" ca="1" si="213"/>
        <v>-143.78431500000002</v>
      </c>
      <c r="BD95" s="302">
        <f t="shared" ca="1" si="213"/>
        <v>-14.979327938205589</v>
      </c>
      <c r="BE95" s="302">
        <f t="shared" ca="1" si="213"/>
        <v>-11.570354202240001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17455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3.1292645251982139</v>
      </c>
      <c r="BM95" s="302">
        <f ca="1">SUM(AT95:BL95)</f>
        <v>-6161.8455207855959</v>
      </c>
      <c r="BO95" s="303">
        <f ca="1">BO$29+BO$74+BO$92</f>
        <v>2813.795536949247</v>
      </c>
      <c r="BP95" s="303">
        <f ca="1">BP$29+BP$74+BP$92</f>
        <v>191.95415814410467</v>
      </c>
      <c r="BQ95" s="303">
        <f ca="1">SUM(BO95:BP95)</f>
        <v>3005.7496950933519</v>
      </c>
      <c r="BS95" s="54">
        <f ca="1">W95+AR95+BM95+BQ95</f>
        <v>-53.149660360970302</v>
      </c>
      <c r="BT95" s="54"/>
      <c r="BV95" s="473">
        <f t="shared" ref="BV95:DM95" ca="1" si="214">BV$29+BV$74+BV$92</f>
        <v>502.4124622166388</v>
      </c>
      <c r="BW95" s="473">
        <f t="shared" ca="1" si="214"/>
        <v>0.12884879299216553</v>
      </c>
      <c r="BX95" s="473">
        <f t="shared" ca="1" si="214"/>
        <v>2.013522095821215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1932721305421006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8.693852970428296</v>
      </c>
      <c r="CE95" s="473">
        <f t="shared" ca="1" si="214"/>
        <v>7.7196789573398122E-2</v>
      </c>
      <c r="CF95" s="473">
        <f t="shared" ca="1" si="214"/>
        <v>3.400417720669595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5.6048515396316</v>
      </c>
      <c r="CN95" s="473">
        <f t="shared" ca="1" si="214"/>
        <v>16.297140362828848</v>
      </c>
      <c r="CO95" s="473">
        <f t="shared" ca="1" si="214"/>
        <v>0</v>
      </c>
      <c r="CP95" s="473">
        <f t="shared" ca="1" si="214"/>
        <v>-21.534672047730453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1.258794502466904</v>
      </c>
      <c r="CV95" s="473">
        <f t="shared" ca="1" si="214"/>
        <v>0.66278000000000004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0</v>
      </c>
      <c r="DK95" s="473">
        <f t="shared" ca="1" si="214"/>
        <v>0</v>
      </c>
      <c r="DL95" s="473">
        <f t="shared" ca="1" si="214"/>
        <v>0</v>
      </c>
      <c r="DM95" s="473">
        <f t="shared" ca="1" si="214"/>
        <v>0</v>
      </c>
      <c r="DO95" s="132">
        <f ca="1">SUM(BV95:DM95)</f>
        <v>576.84205353039943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810401623402626</v>
      </c>
      <c r="AR98" s="55"/>
      <c r="AT98" s="2870">
        <f ca="1">AT95/$BM$95</f>
        <v>0.8083747214965965</v>
      </c>
      <c r="AU98" s="2870">
        <f t="shared" ref="AU98:BL98" ca="1" si="215">AU95/$BM$95</f>
        <v>0</v>
      </c>
      <c r="AV98" s="2870">
        <f t="shared" ca="1" si="215"/>
        <v>4.2931864992011839E-3</v>
      </c>
      <c r="AW98" s="2870">
        <f t="shared" ca="1" si="215"/>
        <v>0</v>
      </c>
      <c r="AX98" s="2870">
        <f t="shared" ca="1" si="215"/>
        <v>-3.1059220708214048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146153793183982</v>
      </c>
      <c r="BB98" s="2870">
        <f t="shared" ca="1" si="215"/>
        <v>2.9962324999250313E-2</v>
      </c>
      <c r="BC98" s="2870">
        <f t="shared" ca="1" si="215"/>
        <v>2.3334618583827859E-2</v>
      </c>
      <c r="BD98" s="2870">
        <f t="shared" ca="1" si="215"/>
        <v>2.4309807650445318E-3</v>
      </c>
      <c r="BE98" s="2870">
        <f t="shared" ca="1" si="215"/>
        <v>1.8777416868387923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8.6296476957475866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5.0784533864770638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22.52520062265995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271676.673725145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240.932536460274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51863.445372210212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9055074683222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7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J76" sqref="J76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59.32992037336211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2292628034553026</v>
      </c>
      <c r="H9" s="250">
        <f t="shared" ca="1" si="0"/>
        <v>245.93114853602313</v>
      </c>
      <c r="I9" s="250">
        <f t="shared" ca="1" si="0"/>
        <v>60.463349696308953</v>
      </c>
      <c r="J9" s="250">
        <f t="shared" ca="1" si="0"/>
        <v>44.640738222683652</v>
      </c>
      <c r="K9" s="250">
        <f t="shared" ca="1" si="0"/>
        <v>10.405373348002328</v>
      </c>
      <c r="L9" s="250">
        <f t="shared" ca="1" si="0"/>
        <v>48.064066559329099</v>
      </c>
      <c r="M9" s="250">
        <f t="shared" ca="1" si="0"/>
        <v>0</v>
      </c>
      <c r="N9" s="250">
        <f t="shared" ca="1" si="0"/>
        <v>109.8942390988550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19.82184174154781</v>
      </c>
      <c r="Y9" s="258">
        <f t="shared" ref="Y9:AQ9" ca="1" si="1">IFERROR(INDEX(INDIRECT($C9&amp;".Outputs["&amp;this.Year&amp;"]"), MATCH(Y$5, INDIRECT($C9&amp;".Outputs[Vector]"), 0)), 0)</f>
        <v>-151.65826665027606</v>
      </c>
      <c r="Z9" s="258">
        <f t="shared" ca="1" si="1"/>
        <v>0</v>
      </c>
      <c r="AA9" s="258">
        <f t="shared" ca="1" si="1"/>
        <v>-90.09554589967658</v>
      </c>
      <c r="AB9" s="258">
        <f t="shared" ca="1" si="1"/>
        <v>-4.2260613157018945</v>
      </c>
      <c r="AC9" s="258">
        <f t="shared" ca="1" si="1"/>
        <v>-28.470046507707618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74.44992037336215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45.37192136818558</v>
      </c>
      <c r="BP9" s="262">
        <f t="shared" ca="1" si="5"/>
        <v>0</v>
      </c>
      <c r="BQ9" s="263">
        <f t="shared" ref="BQ9:BQ10" ca="1" si="6">SUM(BO9:BP9)</f>
        <v>-245.37192136818558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093588509272443</v>
      </c>
      <c r="BW9" s="462">
        <f t="shared" ca="1" si="8"/>
        <v>3.8700168902787708E-3</v>
      </c>
      <c r="BX9" s="462">
        <f t="shared" ca="1" si="8"/>
        <v>4.4231933902189054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2292628034553026</v>
      </c>
      <c r="H10" s="253">
        <f t="shared" ca="1" si="12"/>
        <v>245.93114853602313</v>
      </c>
      <c r="I10" s="253">
        <f t="shared" ca="1" si="12"/>
        <v>60.463349696308953</v>
      </c>
      <c r="J10" s="253">
        <f t="shared" ca="1" si="12"/>
        <v>44.640738222683652</v>
      </c>
      <c r="K10" s="253">
        <f t="shared" ca="1" si="12"/>
        <v>10.405373348002328</v>
      </c>
      <c r="L10" s="253">
        <f t="shared" ca="1" si="12"/>
        <v>48.064066559329099</v>
      </c>
      <c r="M10" s="253">
        <f t="shared" ca="1" si="12"/>
        <v>0</v>
      </c>
      <c r="N10" s="253">
        <f t="shared" ca="1" si="12"/>
        <v>109.8942390988550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19.82184174154781</v>
      </c>
      <c r="Y10" s="213">
        <f ca="1">Y9</f>
        <v>-151.65826665027606</v>
      </c>
      <c r="Z10" s="213">
        <f t="shared" ref="Z10:AQ10" ca="1" si="13">Z9</f>
        <v>0</v>
      </c>
      <c r="AA10" s="213">
        <f t="shared" ca="1" si="13"/>
        <v>-90.09554589967658</v>
      </c>
      <c r="AB10" s="213">
        <f t="shared" ca="1" si="13"/>
        <v>-4.2260613157018945</v>
      </c>
      <c r="AC10" s="213">
        <f t="shared" ca="1" si="13"/>
        <v>-28.470046507707618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74.44992037336215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45.37192136818558</v>
      </c>
      <c r="BP10" s="230">
        <f ca="1">BP9</f>
        <v>0</v>
      </c>
      <c r="BQ10" s="230">
        <f t="shared" ca="1" si="6"/>
        <v>-245.37192136818558</v>
      </c>
      <c r="BS10" s="55">
        <f t="shared" ca="1" si="7"/>
        <v>0</v>
      </c>
      <c r="BT10" s="55"/>
      <c r="BU10" s="972"/>
      <c r="BV10" s="463">
        <f ca="1">BV9</f>
        <v>11.093588509272443</v>
      </c>
      <c r="BW10" s="463">
        <f t="shared" ref="BW10:DM10" ca="1" si="15">BW9</f>
        <v>3.8700168902787708E-3</v>
      </c>
      <c r="BX10" s="463">
        <f t="shared" ca="1" si="15"/>
        <v>4.4231933902189054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4169046006491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1.673106089817864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1.673106089817864</v>
      </c>
      <c r="Y12" s="256">
        <f ca="1">IFERROR(INDEX(INDIRECT($C12&amp;".Outputs["&amp;this.Year&amp;"]"), MATCH(Y$5, INDIRECT($C12&amp;".Outputs[Vector]"), 0)), 0)</f>
        <v>-37.69635044275776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8.7206524540721748</v>
      </c>
      <c r="AB12" s="256">
        <f t="shared" ca="1" si="19"/>
        <v>-3.1198260012382004</v>
      </c>
      <c r="AC12" s="256">
        <f t="shared" ca="1" si="19"/>
        <v>-1.4126321048854436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664715353633504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5.6141763565870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941070266769209</v>
      </c>
      <c r="BP12" s="261">
        <f t="shared" ca="1" si="22"/>
        <v>0</v>
      </c>
      <c r="BQ12" s="263">
        <f ca="1">SUM(BO12:BP12)</f>
        <v>63.941070266769209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1276539153780885</v>
      </c>
      <c r="BW12" s="1602">
        <f t="shared" ca="1" si="23"/>
        <v>3.3553068720115227E-4</v>
      </c>
      <c r="BX12" s="1602">
        <f t="shared" ca="1" si="23"/>
        <v>2.0097515020147103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151106737270246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16.58511565923764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16.58511565923764</v>
      </c>
      <c r="Y13" s="256">
        <f t="shared" ref="Y13:BL18" ca="1" si="28">IFERROR(INDEX(INDIRECT($C13&amp;".Outputs["&amp;this.Year&amp;"]"), MATCH(Y$5, INDIRECT($C13&amp;".Outputs[Vector]"), 0)), 0)</f>
        <v>-40.965583022694958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4289501705277857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1.394533193222742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75.190582466014888</v>
      </c>
      <c r="BP13" s="261">
        <f t="shared" ca="1" si="22"/>
        <v>0</v>
      </c>
      <c r="BQ13" s="263">
        <f t="shared" ref="BQ13:BQ18" ca="1" si="31">SUM(BO13:BP13)</f>
        <v>-75.190582466014888</v>
      </c>
      <c r="BS13" s="120">
        <f t="shared" ca="1" si="7"/>
        <v>0</v>
      </c>
      <c r="BT13" s="120"/>
      <c r="BU13" s="972"/>
      <c r="BV13" s="1601">
        <f t="shared" ca="1" si="23"/>
        <v>3.1770923595430343E-2</v>
      </c>
      <c r="BW13" s="1602">
        <f t="shared" ca="1" si="23"/>
        <v>2.7023860743250501E-5</v>
      </c>
      <c r="BX13" s="1602">
        <f t="shared" ca="1" si="23"/>
        <v>7.9784731718168133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3.791225716859181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3.791225716859181</v>
      </c>
      <c r="Y14" s="256">
        <f t="shared" ca="1" si="28"/>
        <v>-25.964592711263727</v>
      </c>
      <c r="Z14" s="256">
        <f t="shared" ca="1" si="28"/>
        <v>0</v>
      </c>
      <c r="AA14" s="256">
        <f t="shared" ca="1" si="28"/>
        <v>-24.373991269213409</v>
      </c>
      <c r="AB14" s="256">
        <f t="shared" ca="1" si="28"/>
        <v>-5.4606820467496275</v>
      </c>
      <c r="AC14" s="256">
        <f t="shared" ca="1" si="28"/>
        <v>-1.1473149415687471E-2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4.06956899348285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69.880308170125303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89082453266119</v>
      </c>
      <c r="BP14" s="261">
        <f t="shared" ca="1" si="22"/>
        <v>0</v>
      </c>
      <c r="BQ14" s="263">
        <f t="shared" ca="1" si="31"/>
        <v>26.089082453266119</v>
      </c>
      <c r="BS14" s="120">
        <f t="shared" ca="1" si="7"/>
        <v>0</v>
      </c>
      <c r="BT14" s="120"/>
      <c r="BU14" s="972"/>
      <c r="BV14" s="1601">
        <f t="shared" ca="1" si="23"/>
        <v>2.8513598987077171</v>
      </c>
      <c r="BW14" s="1602">
        <f t="shared" ca="1" si="23"/>
        <v>9.7904968090720395E-4</v>
      </c>
      <c r="BX14" s="1602">
        <f t="shared" ca="1" si="23"/>
        <v>2.5136560499055723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3.03252324705056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3.032523247050563</v>
      </c>
      <c r="Y15" s="256">
        <f ca="1">IFERROR(INDEX(INDIRECT($C15&amp;".Outputs["&amp;this.Year&amp;"]"), MATCH(Y$5, INDIRECT($C15&amp;".Outputs[Vector]"), 0)), 0)</f>
        <v>-74.98419985153545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4.3006661039266953</v>
      </c>
      <c r="AC15" s="256">
        <f t="shared" ca="1" si="28"/>
        <v>-0.6892764109593555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99030404041672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96.9644464068382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878905991938847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878905991938847</v>
      </c>
      <c r="BO15" s="261">
        <f t="shared" ca="1" si="22"/>
        <v>34.810829151726523</v>
      </c>
      <c r="BP15" s="261">
        <f t="shared" ca="1" si="22"/>
        <v>0</v>
      </c>
      <c r="BQ15" s="263">
        <f t="shared" ca="1" si="31"/>
        <v>34.810829151726523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6202948765124265</v>
      </c>
      <c r="BW15" s="1602">
        <f t="shared" ca="1" si="23"/>
        <v>3.1436637843782112E-4</v>
      </c>
      <c r="BX15" s="463">
        <f t="shared" ca="1" si="23"/>
        <v>8.2129146407010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6.520187523376261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6.520187523376261</v>
      </c>
      <c r="Y16" s="256">
        <f t="shared" ca="1" si="28"/>
        <v>-22.16583690896244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2.16583690896244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5.6456493855861885</v>
      </c>
      <c r="BP16" s="261">
        <f t="shared" ca="1" si="22"/>
        <v>0</v>
      </c>
      <c r="BQ16" s="263">
        <f t="shared" ca="1" si="31"/>
        <v>5.6456493855861885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1.20197200302704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1.201972003027045</v>
      </c>
      <c r="Y17" s="256">
        <f t="shared" ca="1" si="28"/>
        <v>-14.00246500378380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4.00246500378380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2.8004930007567603</v>
      </c>
      <c r="BP17" s="261">
        <f t="shared" ca="1" si="22"/>
        <v>0</v>
      </c>
      <c r="BQ17" s="263">
        <f t="shared" ca="1" si="31"/>
        <v>2.80049300075676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263251957206132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263251957206132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263251957206132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263251957206132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295304423408785E-2</v>
      </c>
      <c r="BW18" s="463">
        <f t="shared" ca="1" si="23"/>
        <v>7.0558588228549865E-5</v>
      </c>
      <c r="BX18" s="463">
        <f t="shared" ca="1" si="23"/>
        <v>2.083158319128615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1.673106089817864</v>
      </c>
      <c r="H19" s="1606">
        <f t="shared" ref="H19:V19" ca="1" si="33">SUM(H12:H18)</f>
        <v>116.58511565923764</v>
      </c>
      <c r="I19" s="1606">
        <f t="shared" ca="1" si="33"/>
        <v>43.791225716859181</v>
      </c>
      <c r="J19" s="1606">
        <f t="shared" ca="1" si="33"/>
        <v>63.032523247050563</v>
      </c>
      <c r="K19" s="1606">
        <f t="shared" ca="1" si="33"/>
        <v>16.520187523376261</v>
      </c>
      <c r="L19" s="1606">
        <f ca="1">SUM(L12:L18)</f>
        <v>11.201972003027045</v>
      </c>
      <c r="M19" s="1606">
        <f t="shared" ca="1" si="33"/>
        <v>1.263251957206132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294.06738219657467</v>
      </c>
      <c r="Y19" s="1639">
        <f ca="1">SUM(Y12:Y18)</f>
        <v>-215.77902794099816</v>
      </c>
      <c r="Z19" s="1639">
        <f t="shared" ref="Z19:AO19" ca="1" si="34">SUM(Z12:Z18)</f>
        <v>0</v>
      </c>
      <c r="AA19" s="1639">
        <f t="shared" ca="1" si="34"/>
        <v>-33.094643723285586</v>
      </c>
      <c r="AB19" s="1639">
        <f t="shared" ca="1" si="34"/>
        <v>-13.310124322442309</v>
      </c>
      <c r="AC19" s="1639">
        <f t="shared" ca="1" si="34"/>
        <v>-3.3766336224666196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5.724588387533089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51.28501799672574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8.096541792089916</v>
      </c>
      <c r="BP19" s="230">
        <f t="shared" ref="BP19:BQ19" ca="1" si="36">SUM(BP12:BP18)</f>
        <v>0</v>
      </c>
      <c r="BQ19" s="230">
        <f t="shared" ca="1" si="36"/>
        <v>58.096541792089916</v>
      </c>
      <c r="BS19" s="55">
        <f ca="1">W19+AR19+BM19+BQ19</f>
        <v>0.87890599193884356</v>
      </c>
      <c r="BT19" s="55"/>
      <c r="BU19" s="972"/>
      <c r="BV19" s="1638">
        <f ca="1">SUM(BV12:BV18)</f>
        <v>3.9408787457262866</v>
      </c>
      <c r="BW19" s="1638">
        <f t="shared" ref="BW19:CC19" ca="1" si="37">SUM(BW12:BW18)</f>
        <v>1.7265291955179778E-3</v>
      </c>
      <c r="BX19" s="1638">
        <f t="shared" ca="1" si="37"/>
        <v>2.8255704028771571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9708609789505762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054.9700297787062</v>
      </c>
      <c r="V21" s="254">
        <f t="shared" ca="1" si="40"/>
        <v>0</v>
      </c>
      <c r="W21" s="252">
        <f ca="1">SUM(G21:V21)</f>
        <v>2054.9700297787062</v>
      </c>
      <c r="Y21" s="260">
        <f t="shared" ref="Y21:BL21" ca="1" si="41">IFERROR(INDEX(INDIRECT($C21&amp;".Outputs["&amp;this.Year&amp;"]"), MATCH(Y$5, INDIRECT($C21&amp;".Outputs[Vector]"), 0)), 0)</f>
        <v>-733.82915137850398</v>
      </c>
      <c r="Z21" s="260">
        <f t="shared" ca="1" si="41"/>
        <v>0</v>
      </c>
      <c r="AA21" s="260">
        <f t="shared" ca="1" si="41"/>
        <v>-979.73348078604954</v>
      </c>
      <c r="AB21" s="260">
        <f t="shared" ca="1" si="41"/>
        <v>-70.969462940778698</v>
      </c>
      <c r="AC21" s="260">
        <f t="shared" ca="1" si="41"/>
        <v>-160.4301817448090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10.00775292856498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054.9700297787062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99.583814481018649</v>
      </c>
      <c r="BW21" s="2481">
        <f t="shared" ca="1" si="43"/>
        <v>2.6473709896692968E-2</v>
      </c>
      <c r="BX21" s="2481">
        <f t="shared" ca="1" si="43"/>
        <v>0.4021691545004247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8.7428562376714876</v>
      </c>
      <c r="CE21" s="466">
        <f t="shared" ca="1" si="43"/>
        <v>1.9408031817241145E-3</v>
      </c>
      <c r="CF21" s="466">
        <f t="shared" ca="1" si="43"/>
        <v>4.2974927595319685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08.8002293138643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054.9700297787062</v>
      </c>
      <c r="V22" s="253">
        <f t="shared" ca="1" si="44"/>
        <v>0</v>
      </c>
      <c r="W22" s="253">
        <f ca="1">SUM(G22:V22)</f>
        <v>2054.9700297787062</v>
      </c>
      <c r="Y22" s="213">
        <f ca="1">Y21</f>
        <v>-733.82915137850398</v>
      </c>
      <c r="Z22" s="213">
        <f t="shared" ref="Z22:AQ22" ca="1" si="45">Z21</f>
        <v>0</v>
      </c>
      <c r="AA22" s="213">
        <f t="shared" ca="1" si="45"/>
        <v>-979.73348078604954</v>
      </c>
      <c r="AB22" s="213">
        <f t="shared" ca="1" si="45"/>
        <v>-70.969462940778698</v>
      </c>
      <c r="AC22" s="213">
        <f t="shared" ca="1" si="45"/>
        <v>-160.4301817448090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10.00775292856498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054.9700297787062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99.583814481018649</v>
      </c>
      <c r="BW22" s="1602">
        <f t="shared" ref="BW22:DM22" ca="1" si="47">BW21</f>
        <v>2.6473709896692968E-2</v>
      </c>
      <c r="BX22" s="1602">
        <f t="shared" ca="1" si="47"/>
        <v>0.4021691545004247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8.7428562376714876</v>
      </c>
      <c r="CE22" s="463">
        <f t="shared" ca="1" si="47"/>
        <v>1.9408031817241145E-3</v>
      </c>
      <c r="CF22" s="463">
        <f t="shared" ca="1" si="47"/>
        <v>4.2974927595319685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08.8002293138643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01.26291191364714</v>
      </c>
      <c r="P24" s="249">
        <f t="shared" ca="1" si="48"/>
        <v>2.2278584826086267</v>
      </c>
      <c r="Q24" s="249">
        <f t="shared" ca="1" si="48"/>
        <v>47.11197012612274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650.60274052237855</v>
      </c>
      <c r="Y24" s="256">
        <f t="shared" ref="Y24:BL25" ca="1" si="49">IFERROR(INDEX(INDIRECT($C24&amp;".Outputs["&amp;this.Year&amp;"]"), MATCH(Y$5, INDIRECT($C24&amp;".Outputs[Vector]"), 0)), 0)</f>
        <v>-3.822113674865788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646.7427607485126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3.78660990002574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650.6027405223786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-1.1368683772161603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1.877708356820783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6.9319204725009301E-3</v>
      </c>
      <c r="BX24" s="463">
        <f t="shared" ca="1" si="52"/>
        <v>2.137800872977521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1.906018286023063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46.66874080265063</v>
      </c>
      <c r="P25" s="249">
        <f t="shared" ca="1" si="48"/>
        <v>8.79871512600815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55.46745592865881</v>
      </c>
      <c r="Y25" s="256">
        <f ca="1">IFERROR(INDEX(INDIRECT($C25&amp;".Outputs["&amp;this.Year&amp;"]"), MATCH(Y$5, INDIRECT($C25&amp;".Outputs[Vector]"), 0)), 0)</f>
        <v>-6.553006216803978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48.91444971185479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55.46745592865875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5.6843418860808015E-14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5.420927317559034</v>
      </c>
      <c r="BW25" s="463">
        <f t="shared" ca="1" si="52"/>
        <v>1.6846643964126648E-2</v>
      </c>
      <c r="BX25" s="463">
        <f t="shared" ca="1" si="52"/>
        <v>4.843078170854364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5.486204743231703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947.93165271629778</v>
      </c>
      <c r="P26" s="2079">
        <f t="shared" ca="1" si="56"/>
        <v>11.026573608616784</v>
      </c>
      <c r="Q26" s="2079">
        <f t="shared" ca="1" si="56"/>
        <v>47.11197012612274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006.0701964510374</v>
      </c>
      <c r="X26" s="2078"/>
      <c r="Y26" s="1639">
        <f ca="1">Y24+Y25</f>
        <v>-10.375119891669765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995.657210460367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3.78660990002574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006.0701964510374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67.298635674379824</v>
      </c>
      <c r="BW26" s="2325">
        <f ca="1">SUM(BW24:BW25)</f>
        <v>2.3778564436627576E-2</v>
      </c>
      <c r="BX26" s="2325">
        <f ca="1">SUM(BX24:BX25)</f>
        <v>6.980879043831884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67.392223029254765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2.096032370163392</v>
      </c>
      <c r="H29" s="255">
        <f t="shared" ref="H29:W29" ca="1" si="60">H$9+H$19+H$22+H$26</f>
        <v>362.51626419526076</v>
      </c>
      <c r="I29" s="255">
        <f t="shared" ca="1" si="60"/>
        <v>104.25457541316814</v>
      </c>
      <c r="J29" s="255">
        <f t="shared" ca="1" si="60"/>
        <v>107.67326146973421</v>
      </c>
      <c r="K29" s="255">
        <f t="shared" ca="1" si="60"/>
        <v>26.92556087137859</v>
      </c>
      <c r="L29" s="255">
        <f t="shared" ca="1" si="60"/>
        <v>59.266038562356144</v>
      </c>
      <c r="M29" s="255">
        <f t="shared" ca="1" si="60"/>
        <v>1.2632519572061327</v>
      </c>
      <c r="N29" s="255">
        <f t="shared" ca="1" si="60"/>
        <v>109.89423909885505</v>
      </c>
      <c r="O29" s="255">
        <f t="shared" ca="1" si="60"/>
        <v>947.93165271629778</v>
      </c>
      <c r="P29" s="255">
        <f t="shared" ca="1" si="60"/>
        <v>11.026573608616784</v>
      </c>
      <c r="Q29" s="255">
        <f t="shared" ca="1" si="60"/>
        <v>47.11197012612274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054.9700297787062</v>
      </c>
      <c r="V29" s="255">
        <f t="shared" ca="1" si="60"/>
        <v>0</v>
      </c>
      <c r="W29" s="255">
        <f t="shared" ca="1" si="60"/>
        <v>3874.929450167866</v>
      </c>
      <c r="Y29" s="246">
        <f ca="1">Y$10+Y$19+Y$22+Y$26</f>
        <v>-1111.641565861448</v>
      </c>
      <c r="Z29" s="246">
        <f t="shared" ref="Z29:AR29" ca="1" si="61">Z$10+Z$19+Z$22+Z$26</f>
        <v>0</v>
      </c>
      <c r="AA29" s="246">
        <f t="shared" ca="1" si="61"/>
        <v>-1102.9236704090117</v>
      </c>
      <c r="AB29" s="246">
        <f t="shared" ca="1" si="61"/>
        <v>-1084.1628590392904</v>
      </c>
      <c r="AC29" s="246">
        <f t="shared" ca="1" si="61"/>
        <v>-192.27686187498333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3.78660990002574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195.73234131609809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3686.775164599831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187.27537957609567</v>
      </c>
      <c r="BP29" s="248">
        <f ca="1">BP$10+BP$19+BP$22+BP$26</f>
        <v>0</v>
      </c>
      <c r="BQ29" s="248">
        <f ca="1">SUM(BO29:BP29)</f>
        <v>-187.27537957609567</v>
      </c>
      <c r="BS29" s="58">
        <f t="shared" ca="1" si="7"/>
        <v>0.87890599193886487</v>
      </c>
      <c r="BT29" s="58"/>
      <c r="BV29" s="467">
        <f ca="1">BV$10+BV$19+BV$22+BV$26</f>
        <v>181.91691741039722</v>
      </c>
      <c r="BW29" s="467">
        <f t="shared" ref="BW29:DM29" ca="1" si="63">BW$10+BW$19+BW$22+BW$26</f>
        <v>5.5848820419117297E-2</v>
      </c>
      <c r="BX29" s="467">
        <f t="shared" ca="1" si="63"/>
        <v>0.5444655828697042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8.7428562376714876</v>
      </c>
      <c r="CE29" s="467">
        <f t="shared" ca="1" si="63"/>
        <v>1.9408031817241145E-3</v>
      </c>
      <c r="CF29" s="467">
        <f t="shared" ca="1" si="63"/>
        <v>4.2974927595319685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191.30500378213455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2.3427110032104359</v>
      </c>
      <c r="AM36" s="256">
        <f t="shared" ca="1" si="75"/>
        <v>1.8961110816115274</v>
      </c>
      <c r="AN36" s="256">
        <f t="shared" ca="1" si="75"/>
        <v>1.1792584835004076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5.418080568322371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5.418080568322371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5.55011333277084</v>
      </c>
      <c r="CV36" s="465">
        <f t="shared" ca="1" si="79"/>
        <v>0.68603950811492553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16.236152840885765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0459933005791632E-5</v>
      </c>
      <c r="AM37" s="260">
        <f t="shared" ca="1" si="81"/>
        <v>5.5549416528460896E-3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69934598414147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5.5654015858518811E-3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5.5654015858518811E-3</v>
      </c>
      <c r="BS37" s="120">
        <f ca="1">W37+AR37+BM37+BQ37</f>
        <v>3.1754113227755454E-15</v>
      </c>
      <c r="BT37" s="120"/>
      <c r="BU37" s="972"/>
      <c r="BV37" s="465">
        <f t="shared" ca="1" si="78"/>
        <v>3.5</v>
      </c>
      <c r="BW37" s="466">
        <f t="shared" ca="1" si="78"/>
        <v>2.6370337483367702E-3</v>
      </c>
      <c r="BX37" s="466">
        <f t="shared" ca="1" si="78"/>
        <v>1.91237529134703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6.040724514251266</v>
      </c>
      <c r="CN37" s="466">
        <f t="shared" ca="1" si="83"/>
        <v>15.797095799148844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9.369573508798442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5.990007591263474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2.3427214631434419</v>
      </c>
      <c r="AM38" s="213">
        <f t="shared" ca="1" si="87"/>
        <v>1.9016660232643734</v>
      </c>
      <c r="AN38" s="213">
        <f t="shared" ca="1" si="87"/>
        <v>1.1792584835004076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4.95185403009178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5.4180805683223712</v>
      </c>
      <c r="BM38" s="219">
        <f ca="1">SUM(AT38:BL38)</f>
        <v>-5.4180805683223712</v>
      </c>
      <c r="BO38" s="230">
        <f ca="1">SUM(BO36:BO37)</f>
        <v>-5.5654015858518811E-3</v>
      </c>
      <c r="BP38" s="230">
        <f ca="1">SUM(BP36:BP37)</f>
        <v>0</v>
      </c>
      <c r="BQ38" s="230">
        <f ca="1">SUM(BO38:BP38)</f>
        <v>-5.5654015858518811E-3</v>
      </c>
      <c r="BS38" s="55">
        <f ca="1">W38+AR38+BM38+BQ38</f>
        <v>-1.2654807757250808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370337483367702E-3</v>
      </c>
      <c r="BX38" s="463">
        <f t="shared" ca="1" si="89"/>
        <v>1.91237529134703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6.040724514251266</v>
      </c>
      <c r="CN38" s="463">
        <f t="shared" ca="1" si="89"/>
        <v>15.797095799148844</v>
      </c>
      <c r="CO38" s="463">
        <f t="shared" ca="1" si="89"/>
        <v>0</v>
      </c>
      <c r="CP38" s="463">
        <f t="shared" ca="1" si="89"/>
        <v>-19.369573508798442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5.55011333277084</v>
      </c>
      <c r="CV38" s="463">
        <f t="shared" ca="1" si="89"/>
        <v>0.68603950811492553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2.226160432149236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4902.082712604245</v>
      </c>
      <c r="AB40" s="283">
        <f ca="1">(AB$29+AB$71+AB$81)</f>
        <v>-1084.1628590392904</v>
      </c>
      <c r="AC40" s="283">
        <f ca="1">(AC$29+AC$71+AC$81)</f>
        <v>-192.27686187498333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2.3427214631434419</v>
      </c>
      <c r="AM40" s="283">
        <f t="shared" ca="1" si="90"/>
        <v>1.9016660232643734</v>
      </c>
      <c r="AN40" s="283">
        <f t="shared" ca="1" si="90"/>
        <v>1.1792584835004076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1084493168290979</v>
      </c>
      <c r="AB41" s="279">
        <f t="shared" ca="1" si="94"/>
        <v>0</v>
      </c>
      <c r="AC41" s="279">
        <f t="shared" ca="1" si="94"/>
        <v>2.605508000948687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2.3427214631434419</v>
      </c>
      <c r="AM41" s="279">
        <f t="shared" ca="1" si="94"/>
        <v>-1.9016660232643734</v>
      </c>
      <c r="AN41" s="279">
        <f t="shared" ca="1" si="94"/>
        <v>-1.1792584835004076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70968865213043775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2.342721463143441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70968865213043775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34910724559802209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2.342721463143441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2.342721463143441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2.342721463143441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5602.251042000064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226.56099229423199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5828.8120342942966</v>
      </c>
      <c r="AT43" s="266">
        <f t="shared" ref="AT43:BB45" ca="1" si="102">IFERROR(INDEX(INDIRECT($C43&amp;".Outputs["&amp;this.Year&amp;"]"), MATCH(AT$5, INDIRECT($C43&amp;".Outputs[Vector]"), 0)), 0)</f>
        <v>-5602.2510420000644</v>
      </c>
      <c r="AU43" s="266">
        <f t="shared" ca="1" si="102"/>
        <v>0</v>
      </c>
      <c r="AV43" s="266">
        <f t="shared" ca="1" si="102"/>
        <v>-15.62079411648001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210.94019817775199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5828.8120342942966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9.121527913376017</v>
      </c>
      <c r="Z44" s="260">
        <f t="shared" ca="1" si="100"/>
        <v>0</v>
      </c>
      <c r="AA44" s="260">
        <f t="shared" ca="1" si="100"/>
        <v>-701.74896246264871</v>
      </c>
      <c r="AB44" s="260"/>
      <c r="AC44" s="260">
        <f t="shared" ca="1" si="100"/>
        <v>4.5514594884178035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16.80721330163715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16.80721330163715</v>
      </c>
      <c r="BP44" s="261">
        <f t="shared" ca="1" si="91"/>
        <v>0</v>
      </c>
      <c r="BQ44" s="263">
        <f t="shared" ca="1" si="92"/>
        <v>516.80721330163715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622724216027684</v>
      </c>
      <c r="BW44" s="462">
        <f t="shared" ca="1" si="104"/>
        <v>3.4085943744060401E-3</v>
      </c>
      <c r="BX44" s="462">
        <f t="shared" ca="1" si="104"/>
        <v>7.0444283737724822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30.090281472344209</v>
      </c>
      <c r="CE44" s="462">
        <f t="shared" ca="1" si="105"/>
        <v>7.0523704779102955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2.939277669902911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40.372266261495277</v>
      </c>
      <c r="AD45" s="260">
        <f t="shared" ca="1" si="100"/>
        <v>0</v>
      </c>
      <c r="AE45" s="260">
        <f t="shared" ca="1" si="100"/>
        <v>40.5528389387497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2.7587049926484113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19.082337370902845</v>
      </c>
      <c r="BP45" s="261">
        <f t="shared" ca="1" si="91"/>
        <v>0</v>
      </c>
      <c r="BQ45" s="263">
        <f t="shared" ca="1" si="92"/>
        <v>19.082337370902845</v>
      </c>
      <c r="BS45" s="120">
        <f t="shared" ca="1" si="93"/>
        <v>16.323632378254434</v>
      </c>
      <c r="BT45" s="120"/>
      <c r="BU45" s="972"/>
      <c r="BV45" s="462">
        <f t="shared" ca="1" si="104"/>
        <v>1.243417530542569</v>
      </c>
      <c r="BW45" s="462">
        <f t="shared" ca="1" si="104"/>
        <v>1.0576318969817994E-3</v>
      </c>
      <c r="BX45" s="462">
        <f t="shared" ca="1" si="104"/>
        <v>3.1225322672795985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1.1304234553218677</v>
      </c>
      <c r="CE45" s="462">
        <f t="shared" ca="1" si="105"/>
        <v>3.8151791617113029E-3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1502593051259291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0688316471198893</v>
      </c>
      <c r="AD46" s="260">
        <f t="shared" ca="1" si="100"/>
        <v>0</v>
      </c>
      <c r="AE46" s="260">
        <f t="shared" ca="1" si="100"/>
        <v>871.02954068616032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864.8104497339145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937.29892870305025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937.29892870305025</v>
      </c>
      <c r="BO46" s="265">
        <f t="shared" ca="1" si="91"/>
        <v>66.269388016889963</v>
      </c>
      <c r="BP46" s="265">
        <f t="shared" ca="1" si="91"/>
        <v>6.2190909522458186</v>
      </c>
      <c r="BQ46" s="264">
        <f t="shared" ca="1" si="92"/>
        <v>72.488478969135784</v>
      </c>
      <c r="BS46" s="120">
        <f t="shared" ca="1" si="93"/>
        <v>0</v>
      </c>
      <c r="BT46" s="120"/>
      <c r="BU46" s="972"/>
      <c r="BV46" s="462">
        <f t="shared" ca="1" si="104"/>
        <v>3.327326152307303</v>
      </c>
      <c r="BW46" s="462">
        <f t="shared" ca="1" si="104"/>
        <v>2.801615805713724E-3</v>
      </c>
      <c r="BX46" s="462">
        <f t="shared" ca="1" si="104"/>
        <v>8.238303359617896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338366071472634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27.211064888404856</v>
      </c>
      <c r="Z47" s="213">
        <f t="shared" ref="Z47:AQ47" ca="1" si="107">SUM(Z41:Z46)</f>
        <v>0</v>
      </c>
      <c r="AA47" s="213">
        <f t="shared" ca="1" si="107"/>
        <v>-699.64051314581957</v>
      </c>
      <c r="AB47" s="213">
        <f t="shared" ca="1" si="107"/>
        <v>0</v>
      </c>
      <c r="AC47" s="213">
        <f t="shared" ca="1" si="107"/>
        <v>-34.284130419248669</v>
      </c>
      <c r="AD47" s="213">
        <f t="shared" ca="1" si="107"/>
        <v>5602.2510420000644</v>
      </c>
      <c r="AE47" s="213">
        <f t="shared" ca="1" si="107"/>
        <v>1111.0941972108799</v>
      </c>
      <c r="AF47" s="213">
        <f t="shared" ca="1" si="107"/>
        <v>226.56099229423199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2.3427214631434419</v>
      </c>
      <c r="AM47" s="213">
        <f t="shared" ca="1" si="107"/>
        <v>-1.9016660232643734</v>
      </c>
      <c r="AN47" s="213">
        <f t="shared" ca="1" si="107"/>
        <v>-1.1792584835004076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6173.3468770817944</v>
      </c>
      <c r="AT47" s="219">
        <f t="shared" ref="AT47:BL47" ca="1" si="108">SUM(AT43:AT46)</f>
        <v>-5602.2510420000644</v>
      </c>
      <c r="AU47" s="219">
        <f t="shared" ca="1" si="108"/>
        <v>0</v>
      </c>
      <c r="AV47" s="219">
        <f t="shared" ca="1" si="108"/>
        <v>-15.62079411648001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937.29892870305025</v>
      </c>
      <c r="BB47" s="219">
        <f t="shared" ca="1" si="108"/>
        <v>-210.94019817775199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6766.1109629973471</v>
      </c>
      <c r="BO47" s="230">
        <f ca="1">SUM(BO43:BO46)</f>
        <v>602.15893868942987</v>
      </c>
      <c r="BP47" s="230">
        <f ca="1">SUM(BP43:BP46)</f>
        <v>6.2190909522458186</v>
      </c>
      <c r="BQ47" s="230">
        <f t="shared" ca="1" si="92"/>
        <v>608.37802964167565</v>
      </c>
      <c r="BS47" s="55">
        <f ca="1">W47+AR47+BM47+BQ47</f>
        <v>15.613943726123011</v>
      </c>
      <c r="BT47" s="144"/>
      <c r="BU47" s="972"/>
      <c r="BV47" s="2484">
        <f ca="1">SUM(BV43:BV46)</f>
        <v>20.193467898877557</v>
      </c>
      <c r="BW47" s="2325">
        <f t="shared" ref="BW47:DM47" ca="1" si="109">SUM(BW43:BW46)</f>
        <v>7.267842077101563E-3</v>
      </c>
      <c r="BX47" s="2325">
        <f t="shared" ca="1" si="109"/>
        <v>8.1805119364622314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1.220704927666077</v>
      </c>
      <c r="CE47" s="2325">
        <f t="shared" ca="1" si="109"/>
        <v>7.4338883940814254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1.577584671926168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7.111737600000005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7.111737600000005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5.396349600000000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7.111737600000005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653110218240002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653110218240002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5.396349600000000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653110218240016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-1.4210854715202004E-14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42.519714238775194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42.519714238775194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42.519714238775194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42.519714238775194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42.519714238775194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42.519714238775194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42.519714238775194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42.519714238775194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416.4188082770802</v>
      </c>
      <c r="Z64" s="276">
        <f ca="1">Z$29+Z$35+Z$38+Z$47+Z$84+Z$55+Z$58+Z$62</f>
        <v>75.653110218240002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416.4188082770802</v>
      </c>
      <c r="Z68" s="276">
        <f ca="1">Z$64+Z$66</f>
        <v>121.66409101824001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5134463818744321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52729986550387875</v>
      </c>
      <c r="AF69" s="658">
        <f ca="1">IFERROR(INDEX(INDIRECT($C69&amp;".Outputs["&amp;this.Year&amp;"]"), MATCH(AF$5, INDIRECT($C69&amp;".Outputs[Vector]"), 0)), 0)</f>
        <v>-7.9571160143168242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4.970969497946271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4.9709694979462711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4.9709694979462711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58935732469759994</v>
      </c>
      <c r="BW69" s="463">
        <f t="shared" ca="1" si="158"/>
        <v>5.0129830890195996E-4</v>
      </c>
      <c r="BX69" s="463">
        <f t="shared" ca="1" si="158"/>
        <v>9.7525755763092916E-4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590833880564132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416.4188082770802</v>
      </c>
      <c r="Z70" s="283">
        <f ca="1">Z68+Z69</f>
        <v>125.1775374001144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291.2412708769657</v>
      </c>
      <c r="AA71" s="260">
        <f t="shared" ca="1" si="160"/>
        <v>-3799.159042195233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2541.570795958267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527.369875958267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527.3698759582676</v>
      </c>
      <c r="BR71" s="74"/>
      <c r="BS71" s="120">
        <f t="shared" ca="1" si="146"/>
        <v>-14.200919999999769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366.82533205875689</v>
      </c>
      <c r="BW71" s="466">
        <f t="shared" ca="1" si="162"/>
        <v>8.0096580116342492E-2</v>
      </c>
      <c r="BX71" s="466">
        <f t="shared" ca="1" si="162"/>
        <v>1.6544886557616938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367.46521672353668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294.7547172588402</v>
      </c>
      <c r="AA72" s="213">
        <f ca="1">AA69+AA71</f>
        <v>-3799.159042195233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52729986550387875</v>
      </c>
      <c r="AF72" s="213">
        <f t="shared" ca="1" si="164"/>
        <v>-7.9571160143168242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2546.541765456213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532.3408454562141</v>
      </c>
      <c r="BP72" s="230">
        <f ca="1">BP69+BP71</f>
        <v>0</v>
      </c>
      <c r="BQ72" s="230">
        <f ca="1">SUM(BO72:BP72)</f>
        <v>2532.3408454562141</v>
      </c>
      <c r="BS72" s="55">
        <f t="shared" ca="1" si="146"/>
        <v>-14.200919999999314</v>
      </c>
      <c r="BT72" s="55"/>
      <c r="BU72" s="972"/>
      <c r="BV72" s="463">
        <f t="shared" ref="BV72:DM72" ca="1" si="166">BV69+BV71</f>
        <v>367.41468938345446</v>
      </c>
      <c r="BW72" s="463">
        <f t="shared" ca="1" si="166"/>
        <v>8.0597878425244449E-2</v>
      </c>
      <c r="BX72" s="463">
        <f t="shared" ca="1" si="166"/>
        <v>1.6554639133193247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368.0560506041008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-5.4521231496296565</v>
      </c>
      <c r="Z74" s="246">
        <f t="shared" ca="1" si="167"/>
        <v>1416.4188082770802</v>
      </c>
      <c r="AA74" s="246">
        <f t="shared" ca="1" si="167"/>
        <v>-4499.3273715910527</v>
      </c>
      <c r="AB74" s="246">
        <f t="shared" ca="1" si="167"/>
        <v>-49.08691125</v>
      </c>
      <c r="AC74" s="246">
        <f t="shared" ca="1" si="167"/>
        <v>-34.284130419248669</v>
      </c>
      <c r="AD74" s="246">
        <f t="shared" ca="1" si="167"/>
        <v>5602.2510420000644</v>
      </c>
      <c r="AE74" s="246">
        <f t="shared" ca="1" si="167"/>
        <v>1110.566897345376</v>
      </c>
      <c r="AF74" s="246">
        <f t="shared" ca="1" si="167"/>
        <v>218.60387627991517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3726.0370628525052</v>
      </c>
      <c r="AT74" s="247">
        <f t="shared" ref="AT74:AZ74" ca="1" si="168">AT$38+AT$47+AT$55+AT$58+AT$62+AT$66+AT$72+AT$35</f>
        <v>-5602.2510420000644</v>
      </c>
      <c r="AU74" s="247">
        <f t="shared" ca="1" si="168"/>
        <v>0</v>
      </c>
      <c r="AV74" s="247">
        <f t="shared" ca="1" si="168"/>
        <v>-15.62079411648001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937.29892870305025</v>
      </c>
      <c r="BB74" s="247">
        <f t="shared" ref="BB74:BL74" ca="1" si="169">BB$38+BB$47+BB$55+BB$58+BB$62+BB$66+BB$72+BB$35</f>
        <v>-210.94019817775199</v>
      </c>
      <c r="BC74" s="247">
        <f t="shared" ca="1" si="169"/>
        <v>-143.78431500000002</v>
      </c>
      <c r="BD74" s="247">
        <f t="shared" ca="1" si="169"/>
        <v>-58.47144988677519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5.396349600000000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5.4180805683223712</v>
      </c>
      <c r="BM74" s="247">
        <f ca="1">SUM(AT74:BL74)</f>
        <v>-7033.4861830226837</v>
      </c>
      <c r="BO74" s="248">
        <f ca="1">BO$38+BO$47+BO$55+BO$58+BO$62+BO$66+BO$72+BO$35</f>
        <v>3232.267552944058</v>
      </c>
      <c r="BP74" s="248">
        <f ca="1">BP$38+BP$47+BP$55+BP$58+BP$62+BP$66+BP$72+BP$35</f>
        <v>6.2190909522458186</v>
      </c>
      <c r="BQ74" s="248">
        <f ca="1">SUM(BO74:BP74)</f>
        <v>3238.486643896304</v>
      </c>
      <c r="BS74" s="58">
        <f ca="1">W74+AR74+BM74+BQ74</f>
        <v>-68.962476273874472</v>
      </c>
      <c r="BT74" s="58"/>
      <c r="BV74" s="467">
        <f t="shared" ref="BV74:DM74" ca="1" si="170">BV$38+BV$47+BV$55+BV$58+BV$62+BV$66+BV$72+BV$35</f>
        <v>391.108157282332</v>
      </c>
      <c r="BW74" s="467">
        <f t="shared" ca="1" si="170"/>
        <v>9.0502754250682785E-2</v>
      </c>
      <c r="BX74" s="467">
        <f t="shared" ca="1" si="170"/>
        <v>1.7563927855974173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1.220704927666077</v>
      </c>
      <c r="CE74" s="467">
        <f t="shared" ca="1" si="170"/>
        <v>7.4338883940814254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6.040724514251266</v>
      </c>
      <c r="CN74" s="467">
        <f t="shared" ca="1" si="170"/>
        <v>15.797095799148844</v>
      </c>
      <c r="CO74" s="467">
        <f t="shared" ca="1" si="170"/>
        <v>0</v>
      </c>
      <c r="CP74" s="467">
        <f t="shared" ca="1" si="170"/>
        <v>-19.369573508798442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5.55011333277084</v>
      </c>
      <c r="CV74" s="467">
        <f t="shared" ca="1" si="170"/>
        <v>0.68603950811492553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461.85979570817619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159.61340324985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20.79587126600217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20.79587126600217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20.79587126600217</v>
      </c>
      <c r="BQ82" s="263">
        <f ca="1">SUM(BO82:BP82)</f>
        <v>220.79587126600217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299.325119266002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299.325119266002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20.79587126600217</v>
      </c>
      <c r="BQ84" s="230">
        <f ca="1">BQ$79+BQ$82+BQ$83+BQ80</f>
        <v>248.471519266002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416.4188082770797</v>
      </c>
      <c r="Z87" s="283">
        <f t="shared" ref="Z87:AF87" ca="1" si="192">(Z$29+Z$74+Z$84)</f>
        <v>1416.4188082770802</v>
      </c>
      <c r="AA87" s="283">
        <f t="shared" ca="1" si="192"/>
        <v>-5602.2510420000644</v>
      </c>
      <c r="AB87" s="283">
        <f t="shared" ca="1" si="192"/>
        <v>-1133.2497702892904</v>
      </c>
      <c r="AC87" s="283">
        <f t="shared" ca="1" si="192"/>
        <v>-226.56099229423199</v>
      </c>
      <c r="AD87" s="283">
        <f t="shared" ca="1" si="192"/>
        <v>5602.2510420000644</v>
      </c>
      <c r="AE87" s="283">
        <f t="shared" ca="1" si="192"/>
        <v>1110.566897345376</v>
      </c>
      <c r="AF87" s="283">
        <f t="shared" ca="1" si="192"/>
        <v>218.5660101809149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5602.2510420000644</v>
      </c>
      <c r="AB88" s="215">
        <f ca="1">IFERROR(INDEX(INDIRECT($C88&amp;".Outputs["&amp;this.Year&amp;"]"), MATCH(AB$5, INDIRECT($C88&amp;".Outputs[Vector]"), 0)), 0)</f>
        <v>1133.2497702892904</v>
      </c>
      <c r="AC88" s="215">
        <f t="shared" ca="1" si="194"/>
        <v>226.56099229423199</v>
      </c>
      <c r="AD88" s="215">
        <f t="shared" ca="1" si="194"/>
        <v>-5602.2510420000644</v>
      </c>
      <c r="AE88" s="215">
        <f t="shared" ca="1" si="194"/>
        <v>-1133.2497702892904</v>
      </c>
      <c r="AF88" s="215">
        <f t="shared" ca="1" si="194"/>
        <v>-226.56099229423199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3.979039320256561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3.979039320256561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3134084343915315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3134084343915315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4.5474735088646412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2.68287294391439</v>
      </c>
      <c r="AF89" s="307">
        <f t="shared" ca="1" si="201"/>
        <v>7.994982113317092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0.677855057231028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4.5474735088646412E-13</v>
      </c>
      <c r="AY89" s="245">
        <f>-AB89</f>
        <v>0</v>
      </c>
      <c r="AZ89" s="245"/>
      <c r="BA89" s="245">
        <f ca="1">-AE89</f>
        <v>-22.68287294391439</v>
      </c>
      <c r="BB89" s="245">
        <f ca="1">-AF89</f>
        <v>-7.994982113317092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0.677855057231028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4.5474735088646412E-13</v>
      </c>
      <c r="AA90" s="213">
        <f ca="1">SUM(AA88:AA89)</f>
        <v>5602.2510420000644</v>
      </c>
      <c r="AB90" s="213">
        <f t="shared" ca="1" si="203"/>
        <v>1133.2497702892904</v>
      </c>
      <c r="AC90" s="213">
        <f t="shared" ca="1" si="203"/>
        <v>226.56099229423199</v>
      </c>
      <c r="AD90" s="213">
        <f ca="1">SUM(AD88:AD89)</f>
        <v>-5602.2510420000644</v>
      </c>
      <c r="AE90" s="213">
        <f ca="1">SUM(AE88:AE89)</f>
        <v>-1110.566897345376</v>
      </c>
      <c r="AF90" s="213">
        <f t="shared" ca="1" si="203"/>
        <v>-218.5660101809149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0.67785505723097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4.5474735088646412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2.68287294391439</v>
      </c>
      <c r="BB90" s="219">
        <f t="shared" ca="1" si="204"/>
        <v>-7.994982113317092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0.677855057231028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-5.6843418860808015E-14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3134084343915315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3134084343915315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299.32511926600216</v>
      </c>
      <c r="Z92" s="246">
        <f ca="1">Z$84+Z$90</f>
        <v>-4.5474735088646412E-13</v>
      </c>
      <c r="AA92" s="246">
        <f t="shared" ref="AA92:AQ92" ca="1" si="207">AA$84+AA$90</f>
        <v>5602.2510420000644</v>
      </c>
      <c r="AB92" s="246">
        <f t="shared" ca="1" si="207"/>
        <v>1133.2497702892904</v>
      </c>
      <c r="AC92" s="246">
        <f t="shared" ca="1" si="207"/>
        <v>226.56099229423199</v>
      </c>
      <c r="AD92" s="246">
        <f t="shared" ca="1" si="207"/>
        <v>-5602.2510420000644</v>
      </c>
      <c r="AE92" s="246">
        <f t="shared" ca="1" si="207"/>
        <v>-1110.566897345376</v>
      </c>
      <c r="AF92" s="246">
        <f t="shared" ca="1" si="207"/>
        <v>-218.5660101809149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268.64726420877082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455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2.68287294391439</v>
      </c>
      <c r="BB92" s="247">
        <f t="shared" ca="1" si="208"/>
        <v>-7.994982113317092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20.175744942768972</v>
      </c>
      <c r="BO92" s="248">
        <f ca="1">BO$84+BO$90</f>
        <v>27.675648000000002</v>
      </c>
      <c r="BP92" s="248">
        <f t="shared" ref="BP92" ca="1" si="209">BP$84+BP$90</f>
        <v>220.79587126600217</v>
      </c>
      <c r="BQ92" s="230">
        <f ca="1">SUM(BO92:BP92)</f>
        <v>248.47151926600216</v>
      </c>
      <c r="BS92" s="58">
        <f ca="1">W92+AR92+BM92+BQ92</f>
        <v>3.1263880373444408E-13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3134084343915315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3134084343915315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2.096032370163392</v>
      </c>
      <c r="H95" s="300">
        <f t="shared" ca="1" si="211"/>
        <v>362.51626419526076</v>
      </c>
      <c r="I95" s="300">
        <f t="shared" ca="1" si="211"/>
        <v>104.25457541316814</v>
      </c>
      <c r="J95" s="300">
        <f t="shared" ca="1" si="211"/>
        <v>107.67326146973421</v>
      </c>
      <c r="K95" s="300">
        <f t="shared" ca="1" si="211"/>
        <v>26.92556087137859</v>
      </c>
      <c r="L95" s="300">
        <f t="shared" ca="1" si="211"/>
        <v>59.266038562356144</v>
      </c>
      <c r="M95" s="300">
        <f t="shared" ca="1" si="211"/>
        <v>1.2632519572061327</v>
      </c>
      <c r="N95" s="300">
        <f t="shared" ca="1" si="211"/>
        <v>109.89423909885505</v>
      </c>
      <c r="O95" s="300">
        <f t="shared" ca="1" si="211"/>
        <v>947.93165271629778</v>
      </c>
      <c r="P95" s="300">
        <f t="shared" ca="1" si="211"/>
        <v>11.026573608616784</v>
      </c>
      <c r="Q95" s="300">
        <f t="shared" ca="1" si="211"/>
        <v>47.11197012612274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054.9700297787062</v>
      </c>
      <c r="V95" s="300">
        <f t="shared" ca="1" si="211"/>
        <v>0</v>
      </c>
      <c r="W95" s="300">
        <f ca="1">SUM(G95:V95)</f>
        <v>3874.929450167866</v>
      </c>
      <c r="Y95" s="301">
        <f t="shared" ref="Y95:AQ95" ca="1" si="212">Y$29+Y$74+Y$92</f>
        <v>-1416.4188082770797</v>
      </c>
      <c r="Z95" s="5445">
        <f t="shared" ca="1" si="212"/>
        <v>1416.4188082770797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13.568444375298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29.3853659560981</v>
      </c>
      <c r="AT95" s="302">
        <f t="shared" ref="AT95:BL95" ca="1" si="213">AT$29+AT$74+AT$92</f>
        <v>-5602.2510420000644</v>
      </c>
      <c r="AU95" s="302">
        <f t="shared" ca="1" si="213"/>
        <v>0</v>
      </c>
      <c r="AV95" s="302">
        <f t="shared" ca="1" si="213"/>
        <v>-15.62079411648001</v>
      </c>
      <c r="AW95" s="302">
        <f t="shared" ca="1" si="213"/>
        <v>0</v>
      </c>
      <c r="AX95" s="302">
        <f t="shared" ca="1" si="213"/>
        <v>19.138212000000451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959.98180164696464</v>
      </c>
      <c r="BB95" s="302">
        <f t="shared" ca="1" si="213"/>
        <v>-218.93518029106909</v>
      </c>
      <c r="BC95" s="302">
        <f t="shared" ca="1" si="213"/>
        <v>-143.78431500000002</v>
      </c>
      <c r="BD95" s="302">
        <f t="shared" ca="1" si="213"/>
        <v>-58.47144988677519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5.396349600000000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5.4180805683223712</v>
      </c>
      <c r="BM95" s="302">
        <f ca="1">SUM(AT95:BL95)</f>
        <v>-7013.3104380799141</v>
      </c>
      <c r="BO95" s="303">
        <f ca="1">BO$29+BO$74+BO$92</f>
        <v>3072.6678213679625</v>
      </c>
      <c r="BP95" s="303">
        <f ca="1">BP$29+BP$74+BP$92</f>
        <v>227.01496221824797</v>
      </c>
      <c r="BQ95" s="303">
        <f ca="1">SUM(BO95:BP95)</f>
        <v>3299.6827835862105</v>
      </c>
      <c r="BS95" s="54">
        <f ca="1">W95+AR95+BM95+BQ95</f>
        <v>-68.083570281935863</v>
      </c>
      <c r="BT95" s="54"/>
      <c r="BV95" s="473">
        <f t="shared" ref="BV95:DM95" ca="1" si="214">BV$29+BV$74+BV$92</f>
        <v>573.02507469272928</v>
      </c>
      <c r="BW95" s="473">
        <f t="shared" ca="1" si="214"/>
        <v>0.14635157466980009</v>
      </c>
      <c r="BX95" s="473">
        <f t="shared" ca="1" si="214"/>
        <v>2.3008583684671216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3134084343915315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39.963561165337566</v>
      </c>
      <c r="CE95" s="473">
        <f t="shared" ca="1" si="214"/>
        <v>7.6279687122538367E-2</v>
      </c>
      <c r="CF95" s="473">
        <f t="shared" ca="1" si="214"/>
        <v>4.2974927595319685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6.040724514251266</v>
      </c>
      <c r="CN95" s="473">
        <f t="shared" ca="1" si="214"/>
        <v>15.797095799148844</v>
      </c>
      <c r="CO95" s="473">
        <f t="shared" ca="1" si="214"/>
        <v>0</v>
      </c>
      <c r="CP95" s="473">
        <f t="shared" ca="1" si="214"/>
        <v>-19.369573508798442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5.55011333277084</v>
      </c>
      <c r="CV95" s="473">
        <f t="shared" ca="1" si="214"/>
        <v>0.68603950811492553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654.47820792470225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748085579217143</v>
      </c>
      <c r="AR98" s="55"/>
      <c r="AT98" s="2870">
        <f ca="1">AT95/$BM$95</f>
        <v>0.7988026612342336</v>
      </c>
      <c r="AU98" s="2870">
        <f t="shared" ref="AU98:BL98" ca="1" si="215">AU95/$BM$95</f>
        <v>0</v>
      </c>
      <c r="AV98" s="2870">
        <f t="shared" ca="1" si="215"/>
        <v>2.2273068124382968E-3</v>
      </c>
      <c r="AW98" s="2870">
        <f t="shared" ca="1" si="215"/>
        <v>0</v>
      </c>
      <c r="AX98" s="2870">
        <f t="shared" ca="1" si="215"/>
        <v>-2.728841417896804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3687998130449019</v>
      </c>
      <c r="BB98" s="2870">
        <f t="shared" ca="1" si="215"/>
        <v>3.1217095296726748E-2</v>
      </c>
      <c r="BC98" s="2870">
        <f t="shared" ca="1" si="215"/>
        <v>2.0501632755239182E-2</v>
      </c>
      <c r="BD98" s="2870">
        <f t="shared" ca="1" si="215"/>
        <v>8.3372111363123058E-3</v>
      </c>
      <c r="BE98" s="2870">
        <f t="shared" ca="1" si="215"/>
        <v>3.2209663567130697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7.694439947645322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7.7254252697898809E-4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368.05605060410085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22114.83423607028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416.4188082770802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61332.18646277838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598497340287376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8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H63" sqref="H63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2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83.951563689966434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47743250748724558</v>
      </c>
      <c r="H9" s="250">
        <f t="shared" ca="1" si="0"/>
        <v>272.84752732016796</v>
      </c>
      <c r="I9" s="250">
        <f t="shared" ca="1" si="0"/>
        <v>66.797632307101367</v>
      </c>
      <c r="J9" s="250">
        <f t="shared" ca="1" si="0"/>
        <v>50.393982535975155</v>
      </c>
      <c r="K9" s="250">
        <f t="shared" ca="1" si="0"/>
        <v>11.74640527143163</v>
      </c>
      <c r="L9" s="250">
        <f t="shared" ca="1" si="0"/>
        <v>54.258505285380721</v>
      </c>
      <c r="M9" s="250">
        <f t="shared" ca="1" si="0"/>
        <v>0</v>
      </c>
      <c r="N9" s="250">
        <f t="shared" ca="1" si="0"/>
        <v>121.40701785237215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577.92850307991625</v>
      </c>
      <c r="Y9" s="258">
        <f t="shared" ref="Y9:AQ9" ca="1" si="1">IFERROR(INDEX(INDIRECT($C9&amp;".Outputs["&amp;this.Year&amp;"]"), MATCH(Y$5, INDIRECT($C9&amp;".Outputs[Vector]"), 0)), 0)</f>
        <v>-173.92566321718158</v>
      </c>
      <c r="Z9" s="258">
        <f t="shared" ca="1" si="1"/>
        <v>0</v>
      </c>
      <c r="AA9" s="258">
        <f t="shared" ca="1" si="1"/>
        <v>-91.261305232421435</v>
      </c>
      <c r="AB9" s="258">
        <f t="shared" ca="1" si="1"/>
        <v>-4.3119238934609321</v>
      </c>
      <c r="AC9" s="258">
        <f t="shared" ca="1" si="1"/>
        <v>-29.572671346902556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299.0715636899664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278.85693938994973</v>
      </c>
      <c r="BP9" s="262">
        <f t="shared" ca="1" si="5"/>
        <v>0</v>
      </c>
      <c r="BQ9" s="263">
        <f t="shared" ref="BQ9:BQ10" ca="1" si="6">SUM(BO9:BP9)</f>
        <v>-278.85693938994973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284763422275194</v>
      </c>
      <c r="BW9" s="462">
        <f t="shared" ca="1" si="8"/>
        <v>3.9478364313654422E-3</v>
      </c>
      <c r="BX9" s="462">
        <f t="shared" ca="1" si="8"/>
        <v>4.485836101504081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47743250748724558</v>
      </c>
      <c r="H10" s="253">
        <f t="shared" ca="1" si="12"/>
        <v>272.84752732016796</v>
      </c>
      <c r="I10" s="253">
        <f t="shared" ca="1" si="12"/>
        <v>66.797632307101367</v>
      </c>
      <c r="J10" s="253">
        <f t="shared" ca="1" si="12"/>
        <v>50.393982535975155</v>
      </c>
      <c r="K10" s="253">
        <f t="shared" ca="1" si="12"/>
        <v>11.74640527143163</v>
      </c>
      <c r="L10" s="253">
        <f t="shared" ca="1" si="12"/>
        <v>54.258505285380721</v>
      </c>
      <c r="M10" s="253">
        <f t="shared" ca="1" si="12"/>
        <v>0</v>
      </c>
      <c r="N10" s="253">
        <f t="shared" ca="1" si="12"/>
        <v>121.40701785237215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577.92850307991625</v>
      </c>
      <c r="Y10" s="213">
        <f ca="1">Y9</f>
        <v>-173.92566321718158</v>
      </c>
      <c r="Z10" s="213">
        <f t="shared" ref="Z10:AQ10" ca="1" si="13">Z9</f>
        <v>0</v>
      </c>
      <c r="AA10" s="213">
        <f t="shared" ca="1" si="13"/>
        <v>-91.261305232421435</v>
      </c>
      <c r="AB10" s="213">
        <f t="shared" ca="1" si="13"/>
        <v>-4.3119238934609321</v>
      </c>
      <c r="AC10" s="213">
        <f t="shared" ca="1" si="13"/>
        <v>-29.572671346902556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299.0715636899664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278.85693938994973</v>
      </c>
      <c r="BP10" s="230">
        <f ca="1">BP9</f>
        <v>0</v>
      </c>
      <c r="BQ10" s="230">
        <f t="shared" ca="1" si="6"/>
        <v>-278.85693938994973</v>
      </c>
      <c r="BS10" s="55">
        <f t="shared" ca="1" si="7"/>
        <v>0</v>
      </c>
      <c r="BT10" s="55"/>
      <c r="BU10" s="972"/>
      <c r="BV10" s="463">
        <f ca="1">BV9</f>
        <v>11.284763422275194</v>
      </c>
      <c r="BW10" s="463">
        <f t="shared" ref="BW10:DM10" ca="1" si="15">BW9</f>
        <v>3.9478364313654422E-3</v>
      </c>
      <c r="BX10" s="463">
        <f t="shared" ca="1" si="15"/>
        <v>4.485836101504081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333569619721601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4.12003874202845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4.120038742028456</v>
      </c>
      <c r="Y12" s="256">
        <f ca="1">IFERROR(INDEX(INDIRECT($C12&amp;".Outputs["&amp;this.Year&amp;"]"), MATCH(Y$5, INDIRECT($C12&amp;".Outputs[Vector]"), 0)), 0)</f>
        <v>-41.616412143073717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6.6267089375915962</v>
      </c>
      <c r="AB12" s="256">
        <f t="shared" ca="1" si="19"/>
        <v>-3.242882760566737</v>
      </c>
      <c r="AC12" s="256">
        <f t="shared" ca="1" si="19"/>
        <v>-1.4288554970840752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5.229112294237297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8.14397163255342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4.023932890524961</v>
      </c>
      <c r="BP12" s="261">
        <f t="shared" ca="1" si="22"/>
        <v>0</v>
      </c>
      <c r="BQ12" s="263">
        <f ca="1">SUM(BO12:BP12)</f>
        <v>64.023932890524961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60442353711839247</v>
      </c>
      <c r="BW12" s="1602">
        <f t="shared" ca="1" si="23"/>
        <v>3.449080486177582E-4</v>
      </c>
      <c r="BX12" s="1602">
        <f t="shared" ca="1" si="23"/>
        <v>1.9275441951483788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60669598936215863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31.82724042306648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31.82724042306648</v>
      </c>
      <c r="Y13" s="256">
        <f t="shared" ref="Y13:BL18" ca="1" si="28">IFERROR(INDEX(INDIRECT($C13&amp;".Outputs["&amp;this.Year&amp;"]"), MATCH(Y$5, INDIRECT($C13&amp;".Outputs[Vector]"), 0)), 0)</f>
        <v>-46.11892365520510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31856987184464736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46.437493527049753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85.38974689601676</v>
      </c>
      <c r="BP13" s="261">
        <f t="shared" ca="1" si="22"/>
        <v>0</v>
      </c>
      <c r="BQ13" s="263">
        <f t="shared" ref="BQ13:BQ18" ca="1" si="31">SUM(BO13:BP13)</f>
        <v>-85.38974689601676</v>
      </c>
      <c r="BS13" s="120">
        <f t="shared" ca="1" si="7"/>
        <v>0</v>
      </c>
      <c r="BT13" s="120"/>
      <c r="BU13" s="972"/>
      <c r="BV13" s="1601">
        <f t="shared" ca="1" si="23"/>
        <v>2.3595419126955942E-2</v>
      </c>
      <c r="BW13" s="1602">
        <f t="shared" ca="1" si="23"/>
        <v>2.0069901926212783E-5</v>
      </c>
      <c r="BX13" s="1602">
        <f t="shared" ca="1" si="23"/>
        <v>5.9253996163104408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5.476350220409095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5.476350220409095</v>
      </c>
      <c r="Y14" s="256">
        <f t="shared" ca="1" si="28"/>
        <v>-28.772210690549997</v>
      </c>
      <c r="Z14" s="256">
        <f t="shared" ca="1" si="28"/>
        <v>0</v>
      </c>
      <c r="AA14" s="256">
        <f t="shared" ca="1" si="28"/>
        <v>-25.351911192696033</v>
      </c>
      <c r="AB14" s="256">
        <f t="shared" ca="1" si="28"/>
        <v>-5.453295885140176</v>
      </c>
      <c r="AC14" s="256">
        <f t="shared" ca="1" si="28"/>
        <v>-9.4278911218850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3.13105128742040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2.717896946928505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7.241546726519402</v>
      </c>
      <c r="BP14" s="261">
        <f t="shared" ca="1" si="22"/>
        <v>0</v>
      </c>
      <c r="BQ14" s="263">
        <f t="shared" ca="1" si="31"/>
        <v>27.241546726519402</v>
      </c>
      <c r="BS14" s="120">
        <f t="shared" ca="1" si="7"/>
        <v>0</v>
      </c>
      <c r="BT14" s="120"/>
      <c r="BU14" s="972"/>
      <c r="BV14" s="1601">
        <f t="shared" ca="1" si="23"/>
        <v>2.9415327300914207</v>
      </c>
      <c r="BW14" s="1602">
        <f t="shared" ca="1" si="23"/>
        <v>9.9498794531928283E-4</v>
      </c>
      <c r="BX14" s="1602">
        <f t="shared" ca="1" si="23"/>
        <v>2.6011286317445276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68.630399493428158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68.630399493428158</v>
      </c>
      <c r="Y15" s="256">
        <f ca="1">IFERROR(INDEX(INDIRECT($C15&amp;".Outputs["&amp;this.Year&amp;"]"), MATCH(Y$5, INDIRECT($C15&amp;".Outputs[Vector]"), 0)), 0)</f>
        <v>-83.373400545853372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9281921175097665</v>
      </c>
      <c r="AC15" s="256">
        <f t="shared" ca="1" si="28"/>
        <v>-0.7018216426120365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6.390935194909169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04.39434950088435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7154135122620936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7154135122620936</v>
      </c>
      <c r="BO15" s="261">
        <f t="shared" ca="1" si="22"/>
        <v>36.479363519718277</v>
      </c>
      <c r="BP15" s="261">
        <f t="shared" ca="1" si="22"/>
        <v>0</v>
      </c>
      <c r="BQ15" s="263">
        <f t="shared" ca="1" si="31"/>
        <v>36.47936351971827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3523317275878006</v>
      </c>
      <c r="BW15" s="1602">
        <f t="shared" ca="1" si="23"/>
        <v>2.9169086688767356E-4</v>
      </c>
      <c r="BX15" s="463">
        <f t="shared" ca="1" si="23"/>
        <v>7.524002047777895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18.597444700012375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18.597444700012375</v>
      </c>
      <c r="Y16" s="256">
        <f t="shared" ca="1" si="28"/>
        <v>-24.65329467975852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4.65329467975852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0558499797461458</v>
      </c>
      <c r="BP16" s="261">
        <f t="shared" ca="1" si="22"/>
        <v>0</v>
      </c>
      <c r="BQ16" s="263">
        <f t="shared" ca="1" si="31"/>
        <v>6.055849979746145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2.476306169750865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2.476306169750865</v>
      </c>
      <c r="Y17" s="256">
        <f t="shared" ca="1" si="28"/>
        <v>-15.595382712188581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5.595382712188581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1190765424377149</v>
      </c>
      <c r="BP17" s="261">
        <f t="shared" ca="1" si="22"/>
        <v>0</v>
      </c>
      <c r="BQ17" s="263">
        <f t="shared" ca="1" si="31"/>
        <v>3.1190765424377149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196674338909677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196674338909677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196674338909677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196674338909677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8.8996049096674759E-2</v>
      </c>
      <c r="BW18" s="463">
        <f t="shared" ca="1" si="23"/>
        <v>7.5698675559873876E-5</v>
      </c>
      <c r="BX18" s="463">
        <f t="shared" ca="1" si="23"/>
        <v>2.23491327843437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4.120038742028456</v>
      </c>
      <c r="H19" s="1606">
        <f t="shared" ref="H19:V19" ca="1" si="33">SUM(H12:H18)</f>
        <v>131.82724042306648</v>
      </c>
      <c r="I19" s="1606">
        <f t="shared" ca="1" si="33"/>
        <v>45.476350220409095</v>
      </c>
      <c r="J19" s="1606">
        <f t="shared" ca="1" si="33"/>
        <v>68.630399493428158</v>
      </c>
      <c r="K19" s="1606">
        <f t="shared" ca="1" si="33"/>
        <v>18.597444700012375</v>
      </c>
      <c r="L19" s="1606">
        <f ca="1">SUM(L12:L18)</f>
        <v>12.476306169750865</v>
      </c>
      <c r="M19" s="1606">
        <f t="shared" ca="1" si="33"/>
        <v>1.3196674338909677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22.44744718258636</v>
      </c>
      <c r="Y19" s="1639">
        <f ca="1">SUM(Y12:Y18)</f>
        <v>-240.12962442662931</v>
      </c>
      <c r="Z19" s="1639">
        <f t="shared" ref="Z19:AO19" ca="1" si="34">SUM(Z12:Z18)</f>
        <v>0</v>
      </c>
      <c r="AA19" s="1639">
        <f t="shared" ca="1" si="34"/>
        <v>-31.978620130287631</v>
      </c>
      <c r="AB19" s="1639">
        <f t="shared" ca="1" si="34"/>
        <v>-12.942940635061326</v>
      </c>
      <c r="AC19" s="1639">
        <f t="shared" ca="1" si="34"/>
        <v>-3.459772464708964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4.751098776566863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73.262056433254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51.53002276292974</v>
      </c>
      <c r="BP19" s="230">
        <f t="shared" ref="BP19:BQ19" ca="1" si="36">SUM(BP12:BP18)</f>
        <v>0</v>
      </c>
      <c r="BQ19" s="230">
        <f t="shared" ca="1" si="36"/>
        <v>51.53002276292974</v>
      </c>
      <c r="BS19" s="55">
        <f ca="1">W19+AR19+BM19+BQ19</f>
        <v>0.71541351226201044</v>
      </c>
      <c r="BT19" s="55"/>
      <c r="BU19" s="972"/>
      <c r="BV19" s="1638">
        <f ca="1">SUM(BV12:BV18)</f>
        <v>3.9937809081922242</v>
      </c>
      <c r="BW19" s="1638">
        <f t="shared" ref="BW19:CC19" ca="1" si="37">SUM(BW12:BW18)</f>
        <v>1.7273554383108014E-3</v>
      </c>
      <c r="BX19" s="1638">
        <f t="shared" ca="1" si="37"/>
        <v>2.8973976041377983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244822396719124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2538.0031464276558</v>
      </c>
      <c r="V21" s="254">
        <f t="shared" ca="1" si="40"/>
        <v>0</v>
      </c>
      <c r="W21" s="252">
        <f ca="1">SUM(G21:V21)</f>
        <v>2538.0031464276558</v>
      </c>
      <c r="Y21" s="260">
        <f t="shared" ref="Y21:BL21" ca="1" si="41">IFERROR(INDEX(INDIRECT($C21&amp;".Outputs["&amp;this.Year&amp;"]"), MATCH(Y$5, INDIRECT($C21&amp;".Outputs[Vector]"), 0)), 0)</f>
        <v>-900.9026774158084</v>
      </c>
      <c r="Z21" s="260">
        <f t="shared" ca="1" si="41"/>
        <v>0</v>
      </c>
      <c r="AA21" s="260">
        <f t="shared" ca="1" si="41"/>
        <v>-1227.7978953517913</v>
      </c>
      <c r="AB21" s="260">
        <f t="shared" ca="1" si="41"/>
        <v>-88.642157357621443</v>
      </c>
      <c r="AC21" s="260">
        <f t="shared" ca="1" si="41"/>
        <v>-191.9663244874637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28.69409181497122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2538.0031464276558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24.23323547749749</v>
      </c>
      <c r="BW21" s="2481">
        <f t="shared" ca="1" si="43"/>
        <v>3.2960620681160194E-2</v>
      </c>
      <c r="BX21" s="2481">
        <f t="shared" ca="1" si="43"/>
        <v>0.50348506244881019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0.986591053088663</v>
      </c>
      <c r="CE21" s="466">
        <f t="shared" ca="1" si="43"/>
        <v>2.4388838489943121E-3</v>
      </c>
      <c r="CF21" s="466">
        <f t="shared" ca="1" si="43"/>
        <v>5.4003856656302626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35.81271495422141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2538.0031464276558</v>
      </c>
      <c r="V22" s="253">
        <f t="shared" ca="1" si="44"/>
        <v>0</v>
      </c>
      <c r="W22" s="253">
        <f ca="1">SUM(G22:V22)</f>
        <v>2538.0031464276558</v>
      </c>
      <c r="Y22" s="213">
        <f ca="1">Y21</f>
        <v>-900.9026774158084</v>
      </c>
      <c r="Z22" s="213">
        <f t="shared" ref="Z22:AQ22" ca="1" si="45">Z21</f>
        <v>0</v>
      </c>
      <c r="AA22" s="213">
        <f t="shared" ca="1" si="45"/>
        <v>-1227.7978953517913</v>
      </c>
      <c r="AB22" s="213">
        <f t="shared" ca="1" si="45"/>
        <v>-88.642157357621443</v>
      </c>
      <c r="AC22" s="213">
        <f t="shared" ca="1" si="45"/>
        <v>-191.9663244874637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28.69409181497122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2538.0031464276558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24.23323547749749</v>
      </c>
      <c r="BW22" s="1602">
        <f t="shared" ref="BW22:DM22" ca="1" si="47">BW21</f>
        <v>3.2960620681160194E-2</v>
      </c>
      <c r="BX22" s="1602">
        <f t="shared" ca="1" si="47"/>
        <v>0.50348506244881019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0.986591053088663</v>
      </c>
      <c r="CE22" s="463">
        <f t="shared" ca="1" si="47"/>
        <v>2.4388838489943121E-3</v>
      </c>
      <c r="CF22" s="463">
        <f t="shared" ca="1" si="47"/>
        <v>5.4003856656302626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35.81271495422141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688.84267801094154</v>
      </c>
      <c r="P24" s="249">
        <f t="shared" ca="1" si="48"/>
        <v>2.1871702058899771</v>
      </c>
      <c r="Q24" s="249">
        <f t="shared" ca="1" si="48"/>
        <v>62.60599764481671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753.63584586164825</v>
      </c>
      <c r="Y24" s="256">
        <f t="shared" ref="Y24:BL25" ca="1" si="49">IFERROR(INDEX(INDIRECT($C24&amp;".Outputs["&amp;this.Year&amp;"]"), MATCH(Y$5, INDIRECT($C24&amp;".Outputs[Vector]"), 0)), 0)</f>
        <v>-4.8285342617803026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748.7499455726850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5.7366027182857396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753.63584586164825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47.942004967864762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8.2032675892800538E-3</v>
      </c>
      <c r="BX24" s="463">
        <f t="shared" ca="1" si="52"/>
        <v>2.694978280388715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47.977158018257931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64.25791624230624</v>
      </c>
      <c r="P25" s="249">
        <f t="shared" ca="1" si="48"/>
        <v>9.3622637914216025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73.62018003372782</v>
      </c>
      <c r="Y25" s="256">
        <f ca="1">IFERROR(INDEX(INDIRECT($C25&amp;".Outputs["&amp;this.Year&amp;"]"), MATCH(Y$5, INDIRECT($C25&amp;".Outputs[Vector]"), 0)), 0)</f>
        <v>-6.806322256842299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66.81385777688553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73.62018003372782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6.741991372848673</v>
      </c>
      <c r="BW25" s="463">
        <f t="shared" ca="1" si="52"/>
        <v>1.7917288219551252E-2</v>
      </c>
      <c r="BX25" s="463">
        <f t="shared" ca="1" si="52"/>
        <v>5.1577219329379809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6.81148588039760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053.1005942532479</v>
      </c>
      <c r="P26" s="2079">
        <f t="shared" ca="1" si="56"/>
        <v>11.54943399731158</v>
      </c>
      <c r="Q26" s="2079">
        <f t="shared" ca="1" si="56"/>
        <v>62.60599764481671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127.2560258953761</v>
      </c>
      <c r="X26" s="2078"/>
      <c r="Y26" s="1639">
        <f ca="1">Y24+Y25</f>
        <v>-11.634856518622602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115.5638033495707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5.7366027182857396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127.25602589537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74.683996340713435</v>
      </c>
      <c r="BW26" s="2325">
        <f ca="1">SUM(BW24:BW25)</f>
        <v>2.6120555808831304E-2</v>
      </c>
      <c r="BX26" s="2325">
        <f ca="1">SUM(BX24:BX25)</f>
        <v>7.8527002133266965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74.788643898655536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4.597471249515699</v>
      </c>
      <c r="H29" s="255">
        <f t="shared" ref="H29:W29" ca="1" si="60">H$9+H$19+H$22+H$26</f>
        <v>404.67476774323444</v>
      </c>
      <c r="I29" s="255">
        <f t="shared" ca="1" si="60"/>
        <v>112.27398252751047</v>
      </c>
      <c r="J29" s="255">
        <f t="shared" ca="1" si="60"/>
        <v>119.02438202940331</v>
      </c>
      <c r="K29" s="255">
        <f t="shared" ca="1" si="60"/>
        <v>30.343849971444005</v>
      </c>
      <c r="L29" s="255">
        <f t="shared" ca="1" si="60"/>
        <v>66.734811455131592</v>
      </c>
      <c r="M29" s="255">
        <f t="shared" ca="1" si="60"/>
        <v>1.3196674338909677</v>
      </c>
      <c r="N29" s="255">
        <f t="shared" ca="1" si="60"/>
        <v>121.40701785237215</v>
      </c>
      <c r="O29" s="255">
        <f t="shared" ca="1" si="60"/>
        <v>1053.1005942532479</v>
      </c>
      <c r="P29" s="255">
        <f t="shared" ca="1" si="60"/>
        <v>11.54943399731158</v>
      </c>
      <c r="Q29" s="255">
        <f t="shared" ca="1" si="60"/>
        <v>62.60599764481671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2538.0031464276558</v>
      </c>
      <c r="V29" s="255">
        <f t="shared" ca="1" si="60"/>
        <v>0</v>
      </c>
      <c r="W29" s="255">
        <f t="shared" ca="1" si="60"/>
        <v>4565.6351225855342</v>
      </c>
      <c r="Y29" s="246">
        <f ca="1">Y$10+Y$19+Y$22+Y$26</f>
        <v>-1326.5928215782419</v>
      </c>
      <c r="Z29" s="246">
        <f t="shared" ref="Z29:AR29" ca="1" si="61">Z$10+Z$19+Z$22+Z$26</f>
        <v>0</v>
      </c>
      <c r="AA29" s="246">
        <f t="shared" ca="1" si="61"/>
        <v>-1351.0378207145004</v>
      </c>
      <c r="AB29" s="246">
        <f t="shared" ca="1" si="61"/>
        <v>-1221.4608252357143</v>
      </c>
      <c r="AC29" s="246">
        <f t="shared" ca="1" si="61"/>
        <v>-224.99876829907532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5.7366027182857396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13.44519059153808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4337.5927924462521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27.32691662701998</v>
      </c>
      <c r="BP29" s="248">
        <f ca="1">BP$10+BP$19+BP$22+BP$26</f>
        <v>0</v>
      </c>
      <c r="BQ29" s="248">
        <f ca="1">SUM(BO29:BP29)</f>
        <v>-227.32691662701998</v>
      </c>
      <c r="BS29" s="58">
        <f t="shared" ca="1" si="7"/>
        <v>0.71541351226207439</v>
      </c>
      <c r="BT29" s="58"/>
      <c r="BV29" s="467">
        <f ca="1">BV$10+BV$19+BV$22+BV$26</f>
        <v>214.19577614867833</v>
      </c>
      <c r="BW29" s="467">
        <f t="shared" ref="BW29:DM29" ca="1" si="63">BW$10+BW$19+BW$22+BW$26</f>
        <v>6.4756368359667749E-2</v>
      </c>
      <c r="BX29" s="467">
        <f t="shared" ca="1" si="63"/>
        <v>0.65584440163849589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0.986591053088663</v>
      </c>
      <c r="CE29" s="467">
        <f t="shared" ca="1" si="63"/>
        <v>2.4388838489943121E-3</v>
      </c>
      <c r="CF29" s="467">
        <f t="shared" ca="1" si="63"/>
        <v>5.4003856656302626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25.95941071227043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3.1655996745528654</v>
      </c>
      <c r="AM36" s="256">
        <f t="shared" ca="1" si="75"/>
        <v>3.0391719959151229</v>
      </c>
      <c r="AN36" s="256">
        <f t="shared" ca="1" si="75"/>
        <v>2.1005230473248289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8.305294717792817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8.3052947177928171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19.418367283317387</v>
      </c>
      <c r="CV36" s="465">
        <f t="shared" ca="1" si="79"/>
        <v>0.73690665519968868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0.155273938517077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2.000218889628625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528954688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4710453126738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4710453126738E-2</v>
      </c>
      <c r="BS37" s="120">
        <f ca="1">W37+AR37+BM37+BQ37</f>
        <v>-4.5310977192514201E-15</v>
      </c>
      <c r="BT37" s="120"/>
      <c r="BU37" s="972"/>
      <c r="BV37" s="465">
        <f t="shared" ca="1" si="78"/>
        <v>3.5</v>
      </c>
      <c r="BW37" s="466">
        <f t="shared" ca="1" si="78"/>
        <v>2.65268954207536E-3</v>
      </c>
      <c r="BX37" s="466">
        <f t="shared" ca="1" si="78"/>
        <v>1.9237288635684701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4.621083696053098</v>
      </c>
      <c r="CN37" s="466">
        <f t="shared" ca="1" si="83"/>
        <v>14.756995385419382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694953990080784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4.205015069569455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3.1656196767417617</v>
      </c>
      <c r="AM38" s="213">
        <f t="shared" ca="1" si="87"/>
        <v>3.0669467041793532</v>
      </c>
      <c r="AN38" s="213">
        <f t="shared" ca="1" si="87"/>
        <v>2.1005230473248289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62.04241057175406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8.3052947177928171</v>
      </c>
      <c r="BM38" s="219">
        <f ca="1">SUM(AT38:BL38)</f>
        <v>-8.3052947177928171</v>
      </c>
      <c r="BO38" s="230">
        <f ca="1">SUM(BO36:BO37)</f>
        <v>-2.7794710453126738E-2</v>
      </c>
      <c r="BP38" s="230">
        <f ca="1">SUM(BP36:BP37)</f>
        <v>0</v>
      </c>
      <c r="BQ38" s="230">
        <f ca="1">SUM(BO38:BP38)</f>
        <v>-2.7794710453126738E-2</v>
      </c>
      <c r="BS38" s="55">
        <f ca="1">W38+AR38+BM38+BQ38</f>
        <v>-2.7547408798511697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5268954207536E-3</v>
      </c>
      <c r="BX38" s="463">
        <f t="shared" ca="1" si="89"/>
        <v>1.9237288635684701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4.621083696053098</v>
      </c>
      <c r="CN38" s="463">
        <f t="shared" ca="1" si="89"/>
        <v>14.756995385419382</v>
      </c>
      <c r="CO38" s="463">
        <f t="shared" ca="1" si="89"/>
        <v>0</v>
      </c>
      <c r="CP38" s="463">
        <f t="shared" ca="1" si="89"/>
        <v>-18.694953990080784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19.418367283317387</v>
      </c>
      <c r="CV38" s="463">
        <f t="shared" ca="1" si="89"/>
        <v>0.73690665519968868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4.36028900808653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5815.2771739558357</v>
      </c>
      <c r="AB40" s="283">
        <f ca="1">(AB$29+AB$71+AB$81)</f>
        <v>-1221.4608252357143</v>
      </c>
      <c r="AC40" s="283">
        <f ca="1">(AC$29+AC$71+AC$81)</f>
        <v>-224.99876829907532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3.1656196767417617</v>
      </c>
      <c r="AM40" s="283">
        <f t="shared" ca="1" si="90"/>
        <v>3.0669467041793532</v>
      </c>
      <c r="AN40" s="283">
        <f t="shared" ca="1" si="90"/>
        <v>2.1005230473248289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2.8490577090675857</v>
      </c>
      <c r="AB41" s="279">
        <f t="shared" ca="1" si="94"/>
        <v>0</v>
      </c>
      <c r="AC41" s="279">
        <f t="shared" ca="1" si="94"/>
        <v>4.5540804106683117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3.1656196767417617</v>
      </c>
      <c r="AM41" s="279">
        <f t="shared" ca="1" si="94"/>
        <v>-3.0669467041793532</v>
      </c>
      <c r="AN41" s="279">
        <f t="shared" ca="1" si="94"/>
        <v>-2.1005230473248289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0.92995130851004593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3.165619676741761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0.92995130851004593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52970571553624746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3.165619676741761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3.165619676741761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3.165619676741761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6501.3382480553664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35.5332779607724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6836.8715260161389</v>
      </c>
      <c r="AT43" s="266">
        <f t="shared" ref="AT43:BB45" ca="1" si="102">IFERROR(INDEX(INDIRECT($C43&amp;".Outputs["&amp;this.Year&amp;"]"), MATCH(AT$5, INDIRECT($C43&amp;".Outputs[Vector]"), 0)), 0)</f>
        <v>-6501.3382480553664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35.5332779607724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6836.8715260161389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757308334073617</v>
      </c>
      <c r="Z44" s="260">
        <f t="shared" ca="1" si="100"/>
        <v>0</v>
      </c>
      <c r="AA44" s="260">
        <f t="shared" ca="1" si="100"/>
        <v>-688.38231555859829</v>
      </c>
      <c r="AB44" s="260"/>
      <c r="AC44" s="260">
        <f t="shared" ca="1" si="100"/>
        <v>4.83809861595914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502.78970769074306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502.789707690743</v>
      </c>
      <c r="BP44" s="261">
        <f t="shared" ca="1" si="91"/>
        <v>0</v>
      </c>
      <c r="BQ44" s="263">
        <f t="shared" ca="1" si="92"/>
        <v>502.78970769074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325148516674773</v>
      </c>
      <c r="BW44" s="462">
        <f t="shared" ca="1" si="104"/>
        <v>3.3436687672744958E-3</v>
      </c>
      <c r="BX44" s="462">
        <f t="shared" ca="1" si="104"/>
        <v>6.9102487857006248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9.517133253823371</v>
      </c>
      <c r="CE44" s="462">
        <f t="shared" ca="1" si="105"/>
        <v>6.9180396116643866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5664988571269989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8.77620124357047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728780630375795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43.903217754232685</v>
      </c>
      <c r="BP45" s="261">
        <f t="shared" ca="1" si="91"/>
        <v>0</v>
      </c>
      <c r="BQ45" s="263">
        <f t="shared" ca="1" si="92"/>
        <v>43.903217754232685</v>
      </c>
      <c r="BS45" s="120">
        <f t="shared" ca="1" si="93"/>
        <v>27.17443712385689</v>
      </c>
      <c r="BT45" s="120"/>
      <c r="BU45" s="972"/>
      <c r="BV45" s="462">
        <f t="shared" ca="1" si="104"/>
        <v>2.7923980952145748</v>
      </c>
      <c r="BW45" s="462">
        <f t="shared" ca="1" si="104"/>
        <v>2.3751710282558587E-3</v>
      </c>
      <c r="BX45" s="462">
        <f t="shared" ca="1" si="104"/>
        <v>7.0124097024696786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3257336348199731</v>
      </c>
      <c r="CE45" s="462">
        <f t="shared" ca="1" si="105"/>
        <v>1.122435101751740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5.5437249483977808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1504874447541515</v>
      </c>
      <c r="AD46" s="260">
        <f t="shared" ca="1" si="100"/>
        <v>0</v>
      </c>
      <c r="AE46" s="260">
        <f t="shared" ca="1" si="100"/>
        <v>937.57380151469056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930.879589121538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008.9059884782949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008.9059884782949</v>
      </c>
      <c r="BO46" s="265">
        <f t="shared" ca="1" si="91"/>
        <v>71.332186963604343</v>
      </c>
      <c r="BP46" s="265">
        <f t="shared" ca="1" si="91"/>
        <v>6.6942123931519326</v>
      </c>
      <c r="BQ46" s="264">
        <f t="shared" ca="1" si="92"/>
        <v>78.026399356756272</v>
      </c>
      <c r="BS46" s="120">
        <f t="shared" ca="1" si="93"/>
        <v>0</v>
      </c>
      <c r="BT46" s="120"/>
      <c r="BU46" s="972"/>
      <c r="BV46" s="462">
        <f t="shared" ca="1" si="104"/>
        <v>3.5815247173368032</v>
      </c>
      <c r="BW46" s="462">
        <f t="shared" ca="1" si="104"/>
        <v>3.0156515464187794E-3</v>
      </c>
      <c r="BX46" s="462">
        <f t="shared" ca="1" si="104"/>
        <v>8.8676870738775889E-3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3.5934080559570996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1.867532139598396</v>
      </c>
      <c r="Z47" s="213">
        <f t="shared" ref="Z47:AQ47" ca="1" si="107">SUM(Z41:Z46)</f>
        <v>0</v>
      </c>
      <c r="AA47" s="213">
        <f t="shared" ca="1" si="107"/>
        <v>-685.53325784953074</v>
      </c>
      <c r="AB47" s="213">
        <f t="shared" ca="1" si="107"/>
        <v>0</v>
      </c>
      <c r="AC47" s="213">
        <f t="shared" ca="1" si="107"/>
        <v>-110.53450966169716</v>
      </c>
      <c r="AD47" s="213">
        <f t="shared" ca="1" si="107"/>
        <v>6501.3382480553664</v>
      </c>
      <c r="AE47" s="213">
        <f t="shared" ca="1" si="107"/>
        <v>1246.699538570982</v>
      </c>
      <c r="AF47" s="213">
        <f t="shared" ca="1" si="107"/>
        <v>335.5332779607724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3.1656196767417617</v>
      </c>
      <c r="AM47" s="213">
        <f t="shared" ca="1" si="107"/>
        <v>-3.0669467041793532</v>
      </c>
      <c r="AN47" s="213">
        <f t="shared" ca="1" si="107"/>
        <v>-2.1005230473248289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7247.3026755080491</v>
      </c>
      <c r="AT47" s="219">
        <f t="shared" ref="AT47:BL47" ca="1" si="108">SUM(AT43:AT46)</f>
        <v>-6501.3382480553664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008.9059884782949</v>
      </c>
      <c r="BB47" s="219">
        <f t="shared" ca="1" si="108"/>
        <v>-335.5332779607724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7845.7775144944335</v>
      </c>
      <c r="BO47" s="230">
        <f ca="1">SUM(BO43:BO46)</f>
        <v>618.02511240858007</v>
      </c>
      <c r="BP47" s="230">
        <f ca="1">SUM(BP43:BP46)</f>
        <v>6.6942123931519326</v>
      </c>
      <c r="BQ47" s="230">
        <f t="shared" ca="1" si="92"/>
        <v>624.719324801732</v>
      </c>
      <c r="BS47" s="55">
        <f ca="1">W47+AR47+BM47+BQ47</f>
        <v>26.244485815347616</v>
      </c>
      <c r="BT47" s="144"/>
      <c r="BU47" s="972"/>
      <c r="BV47" s="2484">
        <f ca="1">SUM(BV43:BV46)</f>
        <v>21.69907132922615</v>
      </c>
      <c r="BW47" s="2325">
        <f t="shared" ref="BW47:DM47" ca="1" si="109">SUM(BW43:BW46)</f>
        <v>8.7344913419491344E-3</v>
      </c>
      <c r="BX47" s="2325">
        <f t="shared" ca="1" si="109"/>
        <v>8.4982584633353508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842866888643343</v>
      </c>
      <c r="CE47" s="2325">
        <f t="shared" ca="1" si="109"/>
        <v>8.0404747134161278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4.716060040978959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02.6031430807480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02.6031430807480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02.6031430807480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02.6031430807480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02.6031430807480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02.6031430807480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02.6031430807480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02.6031430807480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617.1699958744116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617.1699958744116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6910704589292269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64190734783249348</v>
      </c>
      <c r="AF69" s="658">
        <f ca="1">IFERROR(INDEX(INDIRECT($C69&amp;".Outputs["&amp;this.Year&amp;"]"), MATCH(AF$5, INDIRECT($C69&amp;".Outputs[Vector]"), 0)), 0)</f>
        <v>-8.3730377055047995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3238745944080659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323874594408065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323874594408065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2016327182231223</v>
      </c>
      <c r="BW69" s="463">
        <f t="shared" ca="1" si="158"/>
        <v>5.2750137544680222E-4</v>
      </c>
      <c r="BX69" s="463">
        <f t="shared" ca="1" si="158"/>
        <v>1.052618992191892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2174339218995089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617.1699958744116</v>
      </c>
      <c r="Z70" s="283">
        <f ca="1">Z68+Z69</f>
        <v>124.8029034771692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492.3670923972422</v>
      </c>
      <c r="AA71" s="260">
        <f t="shared" ca="1" si="160"/>
        <v>-4464.2393532413353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005.5252854840928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2934.5206854840926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2934.5206854840926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430.87860654208021</v>
      </c>
      <c r="BW71" s="466">
        <f t="shared" ca="1" si="162"/>
        <v>9.4096689986242169E-2</v>
      </c>
      <c r="BX71" s="466">
        <f t="shared" ca="1" si="162"/>
        <v>1.93809618978197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31.81609885075022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496.0581628561715</v>
      </c>
      <c r="AA72" s="213">
        <f ca="1">AA69+AA71</f>
        <v>-4464.2393532413353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64190734783249348</v>
      </c>
      <c r="AF72" s="213">
        <f t="shared" ca="1" si="164"/>
        <v>-8.3730377055047995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010.849160078501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2939.8445600785008</v>
      </c>
      <c r="BP72" s="230">
        <f ca="1">BP69+BP71</f>
        <v>0</v>
      </c>
      <c r="BQ72" s="230">
        <f ca="1">SUM(BO72:BP72)</f>
        <v>2939.8445600785008</v>
      </c>
      <c r="BS72" s="55">
        <f t="shared" ca="1" si="146"/>
        <v>-71.00460000000021</v>
      </c>
      <c r="BT72" s="55"/>
      <c r="BU72" s="972"/>
      <c r="BV72" s="463">
        <f t="shared" ref="BV72:DM72" ca="1" si="166">BV69+BV71</f>
        <v>431.49876981390253</v>
      </c>
      <c r="BW72" s="463">
        <f t="shared" ca="1" si="166"/>
        <v>9.4624191361688967E-2</v>
      </c>
      <c r="BX72" s="463">
        <f t="shared" ca="1" si="166"/>
        <v>1.939148808774168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32.4378422429401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49.974838441149629</v>
      </c>
      <c r="Z74" s="246">
        <f t="shared" ca="1" si="167"/>
        <v>1617.1699958744116</v>
      </c>
      <c r="AA74" s="246">
        <f t="shared" ca="1" si="167"/>
        <v>-5150.300427340866</v>
      </c>
      <c r="AB74" s="246">
        <f t="shared" ca="1" si="167"/>
        <v>-49.08691125</v>
      </c>
      <c r="AC74" s="246">
        <f t="shared" ca="1" si="167"/>
        <v>-110.53450966169716</v>
      </c>
      <c r="AD74" s="246">
        <f t="shared" ca="1" si="167"/>
        <v>6501.3382480553664</v>
      </c>
      <c r="AE74" s="246">
        <f t="shared" ca="1" si="167"/>
        <v>1246.0576312231494</v>
      </c>
      <c r="AF74" s="246">
        <f t="shared" ca="1" si="167"/>
        <v>327.16024025526769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4398.1260809567821</v>
      </c>
      <c r="AT74" s="247">
        <f t="shared" ref="AT74:AZ74" ca="1" si="168">AT$38+AT$47+AT$55+AT$58+AT$62+AT$66+AT$72+AT$35</f>
        <v>-6501.3382480553664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008.9059884782949</v>
      </c>
      <c r="BB74" s="247">
        <f t="shared" ref="BB74:BL74" ca="1" si="169">BB$38+BB$47+BB$55+BB$58+BB$62+BB$66+BB$72+BB$35</f>
        <v>-335.53327796077247</v>
      </c>
      <c r="BC74" s="247">
        <f t="shared" ca="1" si="169"/>
        <v>-143.78431500000002</v>
      </c>
      <c r="BD74" s="247">
        <f t="shared" ca="1" si="169"/>
        <v>-118.55487872874802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8.3052947177928171</v>
      </c>
      <c r="BM74" s="247">
        <f ca="1">SUM(AT74:BL74)</f>
        <v>-8175.5711195112135</v>
      </c>
      <c r="BO74" s="248">
        <f ca="1">BO$38+BO$47+BO$55+BO$58+BO$62+BO$66+BO$72+BO$35</f>
        <v>3655.6152119766275</v>
      </c>
      <c r="BP74" s="248">
        <f ca="1">BP$38+BP$47+BP$55+BP$58+BP$62+BP$66+BP$72+BP$35</f>
        <v>6.6942123931519326</v>
      </c>
      <c r="BQ74" s="248">
        <f ca="1">SUM(BO74:BP74)</f>
        <v>3662.3094243697797</v>
      </c>
      <c r="BS74" s="58">
        <f ca="1">W74+AR74+BM74+BQ74</f>
        <v>-115.13561418465179</v>
      </c>
      <c r="BT74" s="58"/>
      <c r="BV74" s="467">
        <f t="shared" ref="BV74:DM74" ca="1" si="170">BV$38+BV$47+BV$55+BV$58+BV$62+BV$66+BV$72+BV$35</f>
        <v>456.6978411431287</v>
      </c>
      <c r="BW74" s="467">
        <f t="shared" ca="1" si="170"/>
        <v>0.10601137224571346</v>
      </c>
      <c r="BX74" s="467">
        <f t="shared" ca="1" si="170"/>
        <v>2.04336868204320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842866888643343</v>
      </c>
      <c r="CE74" s="467">
        <f t="shared" ca="1" si="170"/>
        <v>8.0404747134161278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4.621083696053098</v>
      </c>
      <c r="CN74" s="467">
        <f t="shared" ca="1" si="170"/>
        <v>14.756995385419382</v>
      </c>
      <c r="CO74" s="467">
        <f t="shared" ca="1" si="170"/>
        <v>0</v>
      </c>
      <c r="CP74" s="467">
        <f t="shared" ca="1" si="170"/>
        <v>-18.694953990080784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19.418367283317387</v>
      </c>
      <c r="CV74" s="467">
        <f t="shared" ca="1" si="170"/>
        <v>0.73690665519968868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31.51419129200565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379.2211262178403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262.02276473731916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262.02276473731916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262.02276473731916</v>
      </c>
      <c r="BQ82" s="263">
        <f ca="1">SUM(BO82:BP82)</f>
        <v>262.02276473731916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40.55201273731916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40.55201273731916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262.02276473731916</v>
      </c>
      <c r="BQ84" s="230">
        <f ca="1">BQ$79+BQ$82+BQ$83+BQ80</f>
        <v>289.69841273731919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617.1699958744116</v>
      </c>
      <c r="Z87" s="283">
        <f t="shared" ref="Z87:AF87" ca="1" si="192">(Z$29+Z$74+Z$84)</f>
        <v>1617.1699958744116</v>
      </c>
      <c r="AA87" s="283">
        <f t="shared" ca="1" si="192"/>
        <v>-6501.3382480553664</v>
      </c>
      <c r="AB87" s="283">
        <f t="shared" ca="1" si="192"/>
        <v>-1270.5477364857143</v>
      </c>
      <c r="AC87" s="283">
        <f t="shared" ca="1" si="192"/>
        <v>-335.53327796077247</v>
      </c>
      <c r="AD87" s="283">
        <f t="shared" ca="1" si="192"/>
        <v>6501.3382480553664</v>
      </c>
      <c r="AE87" s="283">
        <f t="shared" ca="1" si="192"/>
        <v>1246.0576312231494</v>
      </c>
      <c r="AF87" s="283">
        <f t="shared" ca="1" si="192"/>
        <v>327.10287422808483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6501.3382480553664</v>
      </c>
      <c r="AB88" s="215">
        <f ca="1">IFERROR(INDEX(INDIRECT($C88&amp;".Outputs["&amp;this.Year&amp;"]"), MATCH(AB$5, INDIRECT($C88&amp;".Outputs[Vector]"), 0)), 0)</f>
        <v>1270.5477364857143</v>
      </c>
      <c r="AC88" s="215">
        <f t="shared" ca="1" si="194"/>
        <v>335.53327796077247</v>
      </c>
      <c r="AD88" s="215">
        <f t="shared" ca="1" si="194"/>
        <v>-6501.3382480553664</v>
      </c>
      <c r="AE88" s="215">
        <f t="shared" ca="1" si="194"/>
        <v>-1270.5477364857143</v>
      </c>
      <c r="AF88" s="215">
        <f t="shared" ca="1" si="194"/>
        <v>-335.5332779607724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1.9451373020135574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1.9451373020135574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4.490105262564839</v>
      </c>
      <c r="AF89" s="307">
        <f t="shared" ca="1" si="201"/>
        <v>8.4304037326876369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2.920508995252476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4.490105262564839</v>
      </c>
      <c r="BB89" s="245">
        <f ca="1">-AF89</f>
        <v>-8.4304037326876369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2.920508995252476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6501.3382480553664</v>
      </c>
      <c r="AB90" s="213">
        <f t="shared" ca="1" si="203"/>
        <v>1270.5477364857143</v>
      </c>
      <c r="AC90" s="213">
        <f t="shared" ca="1" si="203"/>
        <v>335.53327796077247</v>
      </c>
      <c r="AD90" s="213">
        <f ca="1">SUM(AD88:AD89)</f>
        <v>-6501.3382480553664</v>
      </c>
      <c r="AE90" s="213">
        <f ca="1">SUM(AE88:AE89)</f>
        <v>-1246.0576312231494</v>
      </c>
      <c r="AF90" s="213">
        <f t="shared" ca="1" si="203"/>
        <v>-327.10287422808483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2.920508995252476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4.490105262564839</v>
      </c>
      <c r="BB90" s="219">
        <f t="shared" ca="1" si="204"/>
        <v>-8.4304037326876369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2.920508995252476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1.9451373020135574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1.9451373020135574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40.55201273731916</v>
      </c>
      <c r="Z92" s="246">
        <f ca="1">Z$84+Z$90</f>
        <v>0</v>
      </c>
      <c r="AA92" s="246">
        <f t="shared" ref="AA92:AQ92" ca="1" si="207">AA$84+AA$90</f>
        <v>6501.3382480553664</v>
      </c>
      <c r="AB92" s="246">
        <f t="shared" ca="1" si="207"/>
        <v>1270.5477364857143</v>
      </c>
      <c r="AC92" s="246">
        <f t="shared" ca="1" si="207"/>
        <v>335.53327796077247</v>
      </c>
      <c r="AD92" s="246">
        <f t="shared" ca="1" si="207"/>
        <v>-6501.3382480553664</v>
      </c>
      <c r="AE92" s="246">
        <f t="shared" ca="1" si="207"/>
        <v>-1246.0576312231494</v>
      </c>
      <c r="AF92" s="246">
        <f t="shared" ca="1" si="207"/>
        <v>-327.10287422808483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07.6315037420668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4.490105262564839</v>
      </c>
      <c r="BB92" s="247">
        <f t="shared" ca="1" si="208"/>
        <v>-8.4304037326876369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7.933091004747524</v>
      </c>
      <c r="BO92" s="248">
        <f ca="1">BO$84+BO$90</f>
        <v>27.675648000000002</v>
      </c>
      <c r="BP92" s="248">
        <f t="shared" ref="BP92" ca="1" si="209">BP$84+BP$90</f>
        <v>262.02276473731916</v>
      </c>
      <c r="BQ92" s="230">
        <f ca="1">SUM(BO92:BP92)</f>
        <v>289.69841273731919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1.9451373020135574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1.9451373020135574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4.597471249515699</v>
      </c>
      <c r="H95" s="300">
        <f t="shared" ca="1" si="211"/>
        <v>404.67476774323444</v>
      </c>
      <c r="I95" s="300">
        <f t="shared" ca="1" si="211"/>
        <v>112.27398252751047</v>
      </c>
      <c r="J95" s="300">
        <f t="shared" ca="1" si="211"/>
        <v>119.02438202940331</v>
      </c>
      <c r="K95" s="300">
        <f t="shared" ca="1" si="211"/>
        <v>30.343849971444005</v>
      </c>
      <c r="L95" s="300">
        <f t="shared" ca="1" si="211"/>
        <v>66.734811455131592</v>
      </c>
      <c r="M95" s="300">
        <f t="shared" ca="1" si="211"/>
        <v>1.3196674338909677</v>
      </c>
      <c r="N95" s="300">
        <f t="shared" ca="1" si="211"/>
        <v>121.40701785237215</v>
      </c>
      <c r="O95" s="300">
        <f t="shared" ca="1" si="211"/>
        <v>1053.1005942532479</v>
      </c>
      <c r="P95" s="300">
        <f t="shared" ca="1" si="211"/>
        <v>11.54943399731158</v>
      </c>
      <c r="Q95" s="300">
        <f t="shared" ca="1" si="211"/>
        <v>62.60599764481671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2538.0031464276558</v>
      </c>
      <c r="V95" s="300">
        <f t="shared" ca="1" si="211"/>
        <v>0</v>
      </c>
      <c r="W95" s="300">
        <f ca="1">SUM(G95:V95)</f>
        <v>4565.6351225855342</v>
      </c>
      <c r="Y95" s="301">
        <f t="shared" ref="Y95:AQ95" ca="1" si="212">Y$29+Y$74+Y$92</f>
        <v>-1617.1699958744116</v>
      </c>
      <c r="Z95" s="5445">
        <f t="shared" ca="1" si="212"/>
        <v>1617.1699958744116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31.28129365073806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47.09821523153806</v>
      </c>
      <c r="AT95" s="302">
        <f t="shared" ref="AT95:BL95" ca="1" si="213">AT$29+AT$74+AT$92</f>
        <v>-6501.3382480553664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033.3960937408597</v>
      </c>
      <c r="BB95" s="302">
        <f t="shared" ca="1" si="213"/>
        <v>-343.9636816934601</v>
      </c>
      <c r="BC95" s="302">
        <f t="shared" ca="1" si="213"/>
        <v>-143.78431500000002</v>
      </c>
      <c r="BD95" s="302">
        <f t="shared" ca="1" si="213"/>
        <v>-118.55487872874802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8.3052947177928171</v>
      </c>
      <c r="BM95" s="302">
        <f ca="1">SUM(AT95:BL95)</f>
        <v>-8157.6380285064661</v>
      </c>
      <c r="BO95" s="303">
        <f ca="1">BO$29+BO$74+BO$92</f>
        <v>3455.9639433496072</v>
      </c>
      <c r="BP95" s="303">
        <f ca="1">BP$29+BP$74+BP$92</f>
        <v>268.71697713047109</v>
      </c>
      <c r="BQ95" s="303">
        <f ca="1">SUM(BO95:BP95)</f>
        <v>3724.6809204800784</v>
      </c>
      <c r="BS95" s="54">
        <f ca="1">W95+AR95+BM95+BQ95</f>
        <v>-114.42020067239173</v>
      </c>
      <c r="BT95" s="54"/>
      <c r="BV95" s="473">
        <f t="shared" ref="BV95:DM95" ca="1" si="214">BV$29+BV$74+BV$92</f>
        <v>670.893617291807</v>
      </c>
      <c r="BW95" s="473">
        <f t="shared" ca="1" si="214"/>
        <v>0.17076774060538119</v>
      </c>
      <c r="BX95" s="473">
        <f t="shared" ca="1" si="214"/>
        <v>2.6992130836817019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1.9451373020135574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3.829457941732002</v>
      </c>
      <c r="CE95" s="473">
        <f t="shared" ca="1" si="214"/>
        <v>8.2843630983155586E-2</v>
      </c>
      <c r="CF95" s="473">
        <f t="shared" ca="1" si="214"/>
        <v>5.4003856656302626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4.621083696053098</v>
      </c>
      <c r="CN95" s="473">
        <f t="shared" ca="1" si="214"/>
        <v>14.756995385419382</v>
      </c>
      <c r="CO95" s="473">
        <f t="shared" ca="1" si="214"/>
        <v>0</v>
      </c>
      <c r="CP95" s="473">
        <f t="shared" ca="1" si="214"/>
        <v>-18.694953990080784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19.418367283317387</v>
      </c>
      <c r="CV95" s="473">
        <f t="shared" ca="1" si="214"/>
        <v>0.73690665519968868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759.41873930628969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741784780466205</v>
      </c>
      <c r="AR98" s="55"/>
      <c r="AT98" s="2870">
        <f ca="1">AT95/$BM$95</f>
        <v>0.79696331528032482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3460481984028283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667834612539899</v>
      </c>
      <c r="BB98" s="2870">
        <f t="shared" ca="1" si="215"/>
        <v>4.2164616827995542E-2</v>
      </c>
      <c r="BC98" s="2870">
        <f t="shared" ca="1" si="215"/>
        <v>1.7625728733924304E-2</v>
      </c>
      <c r="BD98" s="2870">
        <f t="shared" ca="1" si="215"/>
        <v>1.4532990838091101E-2</v>
      </c>
      <c r="BE98" s="2870">
        <f t="shared" ca="1" si="215"/>
        <v>2.7691394115921331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9381055926636592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0181004218096429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432.43784224294018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383116.97950495564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617.1699958744116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72784.101315921987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74040721421615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59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AO72" activePane="bottomRight" state="frozen"/>
      <selection pane="topRight" activeCell="D1" sqref="D1"/>
      <selection pane="bottomLeft" activeCell="A6" sqref="A6"/>
      <selection pane="bottomRight" activeCell="BA92" sqref="BA9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10.33373656436603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54083573139667473</v>
      </c>
      <c r="H9" s="250">
        <f t="shared" ca="1" si="0"/>
        <v>304.37471480819829</v>
      </c>
      <c r="I9" s="250">
        <f t="shared" ca="1" si="0"/>
        <v>74.203547675587586</v>
      </c>
      <c r="J9" s="250">
        <f t="shared" ca="1" si="0"/>
        <v>57.086323146028086</v>
      </c>
      <c r="K9" s="250">
        <f t="shared" ca="1" si="0"/>
        <v>13.306332490202701</v>
      </c>
      <c r="L9" s="250">
        <f t="shared" ca="1" si="0"/>
        <v>61.464056029517756</v>
      </c>
      <c r="M9" s="250">
        <f t="shared" ca="1" si="0"/>
        <v>0</v>
      </c>
      <c r="N9" s="250">
        <f t="shared" ca="1" si="0"/>
        <v>134.86752638089641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645.8433362618274</v>
      </c>
      <c r="Y9" s="258">
        <f t="shared" ref="Y9:AQ9" ca="1" si="1">IFERROR(INDEX(INDIRECT($C9&amp;".Outputs["&amp;this.Year&amp;"]"), MATCH(Y$5, INDIRECT($C9&amp;".Outputs[Vector]"), 0)), 0)</f>
        <v>-201.65612528878268</v>
      </c>
      <c r="Z9" s="258">
        <f t="shared" ca="1" si="1"/>
        <v>0</v>
      </c>
      <c r="AA9" s="258">
        <f t="shared" ca="1" si="1"/>
        <v>-89.5665146566825</v>
      </c>
      <c r="AB9" s="258">
        <f t="shared" ca="1" si="1"/>
        <v>-4.2546974596163292</v>
      </c>
      <c r="AC9" s="258">
        <f t="shared" ca="1" si="1"/>
        <v>-29.976399159284529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25.45373656436607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20.38959969746139</v>
      </c>
      <c r="BP9" s="262">
        <f t="shared" ca="1" si="5"/>
        <v>0</v>
      </c>
      <c r="BQ9" s="263">
        <f t="shared" ref="BQ9:BQ10" ca="1" si="6">SUM(BO9:BP9)</f>
        <v>-320.38959969746139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1.133658809133223</v>
      </c>
      <c r="BW9" s="462">
        <f t="shared" ca="1" si="8"/>
        <v>3.905261284343535E-3</v>
      </c>
      <c r="BX9" s="462">
        <f t="shared" ca="1" si="8"/>
        <v>4.4077815369367619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54083573139667473</v>
      </c>
      <c r="H10" s="253">
        <f t="shared" ca="1" si="12"/>
        <v>304.37471480819829</v>
      </c>
      <c r="I10" s="253">
        <f t="shared" ca="1" si="12"/>
        <v>74.203547675587586</v>
      </c>
      <c r="J10" s="253">
        <f t="shared" ca="1" si="12"/>
        <v>57.086323146028086</v>
      </c>
      <c r="K10" s="253">
        <f t="shared" ca="1" si="12"/>
        <v>13.306332490202701</v>
      </c>
      <c r="L10" s="253">
        <f t="shared" ca="1" si="12"/>
        <v>61.464056029517756</v>
      </c>
      <c r="M10" s="253">
        <f t="shared" ca="1" si="12"/>
        <v>0</v>
      </c>
      <c r="N10" s="253">
        <f t="shared" ca="1" si="12"/>
        <v>134.86752638089641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645.8433362618274</v>
      </c>
      <c r="Y10" s="213">
        <f ca="1">Y9</f>
        <v>-201.65612528878268</v>
      </c>
      <c r="Z10" s="213">
        <f t="shared" ref="Z10:AQ10" ca="1" si="13">Z9</f>
        <v>0</v>
      </c>
      <c r="AA10" s="213">
        <f t="shared" ca="1" si="13"/>
        <v>-89.5665146566825</v>
      </c>
      <c r="AB10" s="213">
        <f t="shared" ca="1" si="13"/>
        <v>-4.2546974596163292</v>
      </c>
      <c r="AC10" s="213">
        <f t="shared" ca="1" si="13"/>
        <v>-29.976399159284529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25.45373656436607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20.38959969746139</v>
      </c>
      <c r="BP10" s="230">
        <f ca="1">BP9</f>
        <v>0</v>
      </c>
      <c r="BQ10" s="230">
        <f t="shared" ca="1" si="6"/>
        <v>-320.38959969746139</v>
      </c>
      <c r="BS10" s="55">
        <f t="shared" ca="1" si="7"/>
        <v>0</v>
      </c>
      <c r="BT10" s="55"/>
      <c r="BU10" s="972"/>
      <c r="BV10" s="463">
        <f ca="1">BV9</f>
        <v>11.133658809133223</v>
      </c>
      <c r="BW10" s="463">
        <f t="shared" ref="BW10:DM10" ca="1" si="15">BW9</f>
        <v>3.905261284343535E-3</v>
      </c>
      <c r="BX10" s="463">
        <f t="shared" ca="1" si="15"/>
        <v>4.4077815369367619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1.18164188578693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24249365120808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242493651208086</v>
      </c>
      <c r="Y12" s="256">
        <f ca="1">IFERROR(INDEX(INDIRECT($C12&amp;".Outputs["&amp;this.Year&amp;"]"), MATCH(Y$5, INDIRECT($C12&amp;".Outputs[Vector]"), 0)), 0)</f>
        <v>-45.401081506837308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4.6569392599571797</v>
      </c>
      <c r="AB12" s="256">
        <f t="shared" ca="1" si="19"/>
        <v>-3.3389285604434429</v>
      </c>
      <c r="AC12" s="256">
        <f t="shared" ca="1" si="19"/>
        <v>-1.443762545956600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54.425451988779976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9.266163861974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63.023670210766426</v>
      </c>
      <c r="BP12" s="261">
        <f t="shared" ca="1" si="22"/>
        <v>0</v>
      </c>
      <c r="BQ12" s="263">
        <f ca="1">SUM(BO12:BP12)</f>
        <v>63.023670210766426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58096882597896882</v>
      </c>
      <c r="BW12" s="1602">
        <f t="shared" ca="1" si="23"/>
        <v>3.490256010314582E-4</v>
      </c>
      <c r="BX12" s="1602">
        <f t="shared" ca="1" si="23"/>
        <v>1.7845614023881144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8310241298238841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47.0282341691776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47.02823416917767</v>
      </c>
      <c r="Y13" s="256">
        <f t="shared" ref="Y13:BL18" ca="1" si="28">IFERROR(INDEX(INDIRECT($C13&amp;".Outputs["&amp;this.Year&amp;"]"), MATCH(Y$5, INDIRECT($C13&amp;".Outputs[Vector]"), 0)), 0)</f>
        <v>-51.235341580463064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2167500350529227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1.45209161551599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95.576142553661683</v>
      </c>
      <c r="BP13" s="261">
        <f t="shared" ca="1" si="22"/>
        <v>0</v>
      </c>
      <c r="BQ13" s="263">
        <f t="shared" ref="BQ13:BQ18" ca="1" si="31">SUM(BO13:BP13)</f>
        <v>-95.576142553661683</v>
      </c>
      <c r="BS13" s="120">
        <f t="shared" ca="1" si="7"/>
        <v>0</v>
      </c>
      <c r="BT13" s="120"/>
      <c r="BU13" s="972"/>
      <c r="BV13" s="1601">
        <f t="shared" ca="1" si="23"/>
        <v>1.6053959821254311E-2</v>
      </c>
      <c r="BW13" s="1602">
        <f t="shared" ca="1" si="23"/>
        <v>1.365525220833413E-5</v>
      </c>
      <c r="BX13" s="1602">
        <f t="shared" ca="1" si="23"/>
        <v>4.0315506519843622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6.989605569798556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6.989605569798556</v>
      </c>
      <c r="Y14" s="256">
        <f t="shared" ca="1" si="28"/>
        <v>-31.508300263582537</v>
      </c>
      <c r="Z14" s="256">
        <f t="shared" ca="1" si="28"/>
        <v>0</v>
      </c>
      <c r="AA14" s="256">
        <f t="shared" ca="1" si="28"/>
        <v>-26.182475259720988</v>
      </c>
      <c r="AB14" s="256">
        <f t="shared" ca="1" si="28"/>
        <v>-5.3993591583345264</v>
      </c>
      <c r="AC14" s="256">
        <f t="shared" ca="1" si="28"/>
        <v>-7.0008873024854567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2.083649399995991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5.18078496893653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8.191179399137972</v>
      </c>
      <c r="BP14" s="261">
        <f t="shared" ca="1" si="22"/>
        <v>0</v>
      </c>
      <c r="BQ14" s="263">
        <f t="shared" ca="1" si="31"/>
        <v>28.191179399137972</v>
      </c>
      <c r="BS14" s="120">
        <f t="shared" ca="1" si="7"/>
        <v>0</v>
      </c>
      <c r="BT14" s="120"/>
      <c r="BU14" s="972"/>
      <c r="BV14" s="1601">
        <f t="shared" ca="1" si="23"/>
        <v>3.0085748184207493</v>
      </c>
      <c r="BW14" s="1602">
        <f t="shared" ca="1" si="23"/>
        <v>9.981822245837249E-4</v>
      </c>
      <c r="BX14" s="1602">
        <f t="shared" ca="1" si="23"/>
        <v>2.672604393307625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73.91545899720769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73.915458997207693</v>
      </c>
      <c r="Y15" s="256">
        <f ca="1">IFERROR(INDEX(INDIRECT($C15&amp;".Outputs["&amp;this.Year&amp;"]"), MATCH(Y$5, INDIRECT($C15&amp;".Outputs[Vector]"), 0)), 0)</f>
        <v>-91.54663437096206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3.5228599374014946</v>
      </c>
      <c r="AC15" s="256">
        <f t="shared" ca="1" si="28"/>
        <v>-0.70852601537145743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5.74622663044358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11.52424695417861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52374710330734531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52374710330734531</v>
      </c>
      <c r="BO15" s="261">
        <f t="shared" ca="1" si="22"/>
        <v>38.132535060278244</v>
      </c>
      <c r="BP15" s="261">
        <f t="shared" ca="1" si="22"/>
        <v>0</v>
      </c>
      <c r="BQ15" s="263">
        <f t="shared" ca="1" si="31"/>
        <v>38.132535060278244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3056346016954743</v>
      </c>
      <c r="BW15" s="1602">
        <f t="shared" ca="1" si="23"/>
        <v>2.6657731502469605E-4</v>
      </c>
      <c r="BX15" s="463">
        <f t="shared" ca="1" si="23"/>
        <v>6.772162548331933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0.65568320724749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0.655683207247499</v>
      </c>
      <c r="Y16" s="256">
        <f t="shared" ca="1" si="28"/>
        <v>-27.083622206959927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27.083622206959927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4279389997124277</v>
      </c>
      <c r="BP16" s="261">
        <f t="shared" ca="1" si="22"/>
        <v>0</v>
      </c>
      <c r="BQ16" s="263">
        <f t="shared" ca="1" si="31"/>
        <v>6.4279389997124277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3.72770640881151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3.727706408811517</v>
      </c>
      <c r="Y17" s="256">
        <f t="shared" ca="1" si="28"/>
        <v>-17.159633011014396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17.159633011014396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3.4319266022028785</v>
      </c>
      <c r="BP17" s="261">
        <f t="shared" ca="1" si="22"/>
        <v>0</v>
      </c>
      <c r="BQ17" s="263">
        <f t="shared" ca="1" si="31"/>
        <v>3.4319266022028785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674071761781661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674071761781661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674071761781661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674071761781661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447242026699787E-2</v>
      </c>
      <c r="BW18" s="463">
        <f t="shared" ca="1" si="23"/>
        <v>8.0356792955820432E-5</v>
      </c>
      <c r="BX18" s="463">
        <f t="shared" ca="1" si="23"/>
        <v>2.3724386491718414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242493651208086</v>
      </c>
      <c r="H19" s="1606">
        <f t="shared" ref="H19:V19" ca="1" si="33">SUM(H12:H18)</f>
        <v>147.02823416917767</v>
      </c>
      <c r="I19" s="1606">
        <f t="shared" ca="1" si="33"/>
        <v>46.989605569798556</v>
      </c>
      <c r="J19" s="1606">
        <f t="shared" ca="1" si="33"/>
        <v>73.915458997207693</v>
      </c>
      <c r="K19" s="1606">
        <f t="shared" ca="1" si="33"/>
        <v>20.655683207247499</v>
      </c>
      <c r="L19" s="1606">
        <f ca="1">SUM(L12:L18)</f>
        <v>13.727706408811517</v>
      </c>
      <c r="M19" s="1606">
        <f t="shared" ca="1" si="33"/>
        <v>1.3674071761781661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49.92658917962916</v>
      </c>
      <c r="Y19" s="1639">
        <f ca="1">SUM(Y12:Y18)</f>
        <v>-263.93461293981932</v>
      </c>
      <c r="Z19" s="1639">
        <f t="shared" ref="Z19:AO19" ca="1" si="34">SUM(Z12:Z18)</f>
        <v>0</v>
      </c>
      <c r="AA19" s="1639">
        <f t="shared" ca="1" si="34"/>
        <v>-30.839414519678169</v>
      </c>
      <c r="AB19" s="1639">
        <f t="shared" ca="1" si="34"/>
        <v>-12.477897691232386</v>
      </c>
      <c r="AC19" s="1639">
        <f t="shared" ca="1" si="34"/>
        <v>-3.5266966248087099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82.255328019219547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393.0339497947580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43.631107718436269</v>
      </c>
      <c r="BP19" s="230">
        <f t="shared" ref="BP19:BQ19" ca="1" si="36">SUM(BP12:BP18)</f>
        <v>0</v>
      </c>
      <c r="BQ19" s="230">
        <f t="shared" ca="1" si="36"/>
        <v>43.631107718436269</v>
      </c>
      <c r="BS19" s="55">
        <f ca="1">W19+AR19+BM19+BQ19</f>
        <v>0.52374710330734331</v>
      </c>
      <c r="BT19" s="55"/>
      <c r="BU19" s="972"/>
      <c r="BV19" s="1638">
        <f ca="1">SUM(BV12:BV18)</f>
        <v>4.0057046261834444</v>
      </c>
      <c r="BW19" s="1638">
        <f t="shared" ref="BW19:CC19" ca="1" si="37">SUM(BW12:BW18)</f>
        <v>1.7077971858040337E-3</v>
      </c>
      <c r="BX19" s="1638">
        <f t="shared" ca="1" si="37"/>
        <v>2.946538096173458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4.0368778043309828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078.7241808192307</v>
      </c>
      <c r="V21" s="254">
        <f t="shared" ca="1" si="40"/>
        <v>0</v>
      </c>
      <c r="W21" s="252">
        <f ca="1">SUM(G21:V21)</f>
        <v>3078.7241808192307</v>
      </c>
      <c r="Y21" s="260">
        <f t="shared" ref="Y21:BL21" ca="1" si="41">IFERROR(INDEX(INDIRECT($C21&amp;".Outputs["&amp;this.Year&amp;"]"), MATCH(Y$5, INDIRECT($C21&amp;".Outputs[Vector]"), 0)), 0)</f>
        <v>-1114.8558375058033</v>
      </c>
      <c r="Z21" s="260">
        <f t="shared" ca="1" si="41"/>
        <v>0</v>
      </c>
      <c r="AA21" s="260">
        <f t="shared" ca="1" si="41"/>
        <v>-1481.9462286838393</v>
      </c>
      <c r="AB21" s="260">
        <f t="shared" ca="1" si="41"/>
        <v>-111.03921669809255</v>
      </c>
      <c r="AC21" s="260">
        <f t="shared" ca="1" si="41"/>
        <v>-223.50246723011853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47.38043070137741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078.7241808192307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49.23257459346522</v>
      </c>
      <c r="BW21" s="2481">
        <f t="shared" ca="1" si="43"/>
        <v>3.9745166455815994E-2</v>
      </c>
      <c r="BX21" s="2481">
        <f t="shared" ca="1" si="43"/>
        <v>0.6056797022729905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3.805864583798416</v>
      </c>
      <c r="CE21" s="466">
        <f t="shared" ca="1" si="43"/>
        <v>3.064726810356942E-3</v>
      </c>
      <c r="CF21" s="466">
        <f t="shared" ca="1" si="43"/>
        <v>6.7861807943618013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163.7547905807464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078.7241808192307</v>
      </c>
      <c r="V22" s="253">
        <f t="shared" ca="1" si="44"/>
        <v>0</v>
      </c>
      <c r="W22" s="253">
        <f ca="1">SUM(G22:V22)</f>
        <v>3078.7241808192307</v>
      </c>
      <c r="Y22" s="213">
        <f ca="1">Y21</f>
        <v>-1114.8558375058033</v>
      </c>
      <c r="Z22" s="213">
        <f t="shared" ref="Z22:AQ22" ca="1" si="45">Z21</f>
        <v>0</v>
      </c>
      <c r="AA22" s="213">
        <f t="shared" ca="1" si="45"/>
        <v>-1481.9462286838393</v>
      </c>
      <c r="AB22" s="213">
        <f t="shared" ca="1" si="45"/>
        <v>-111.03921669809255</v>
      </c>
      <c r="AC22" s="213">
        <f t="shared" ca="1" si="45"/>
        <v>-223.50246723011853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47.38043070137741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078.7241808192307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49.23257459346522</v>
      </c>
      <c r="BW22" s="1602">
        <f t="shared" ref="BW22:DM22" ca="1" si="47">BW21</f>
        <v>3.9745166455815994E-2</v>
      </c>
      <c r="BX22" s="1602">
        <f t="shared" ca="1" si="47"/>
        <v>0.6056797022729905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3.805864583798416</v>
      </c>
      <c r="CE22" s="463">
        <f t="shared" ca="1" si="47"/>
        <v>3.064726810356942E-3</v>
      </c>
      <c r="CF22" s="463">
        <f t="shared" ca="1" si="47"/>
        <v>6.7861807943618013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163.7547905807464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775.61697972789409</v>
      </c>
      <c r="P24" s="249">
        <f t="shared" ca="1" si="48"/>
        <v>2.1464819291713266</v>
      </c>
      <c r="Q24" s="249">
        <f t="shared" ca="1" si="48"/>
        <v>77.635347027929299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855.39880868499472</v>
      </c>
      <c r="Y24" s="256">
        <f t="shared" ref="Y24:BL25" ca="1" si="49">IFERROR(INDEX(INDIRECT($C24&amp;".Outputs["&amp;this.Year&amp;"]"), MATCH(Y$5, INDIRECT($C24&amp;".Outputs[Vector]"), 0)), 0)</f>
        <v>-6.0299498189605654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849.29082447479368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7.803439124032918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855.3988086849944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3.943800851602631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9.5537109876342383E-3</v>
      </c>
      <c r="BX24" s="463">
        <f t="shared" ca="1" si="52"/>
        <v>3.2704840920891133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3.986059403511156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383.35229152406879</v>
      </c>
      <c r="P25" s="249">
        <f t="shared" ca="1" si="48"/>
        <v>9.9764926161375982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393.32878414020638</v>
      </c>
      <c r="Y25" s="256">
        <f ca="1">IFERROR(INDEX(INDIRECT($C25&amp;".Outputs["&amp;this.Year&amp;"]"), MATCH(Y$5, INDIRECT($C25&amp;".Outputs[Vector]"), 0)), 0)</f>
        <v>-7.079977638635891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386.24880650157047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393.32878414020638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8.175044590890558</v>
      </c>
      <c r="BW25" s="463">
        <f t="shared" ca="1" si="52"/>
        <v>1.9063459909160505E-2</v>
      </c>
      <c r="BX25" s="463">
        <f t="shared" ca="1" si="52"/>
        <v>5.4941244018230917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8.249049294817947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158.9692712519629</v>
      </c>
      <c r="P26" s="2079">
        <f t="shared" ca="1" si="56"/>
        <v>12.122974545308924</v>
      </c>
      <c r="Q26" s="2079">
        <f t="shared" ca="1" si="56"/>
        <v>77.635347027929299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248.7275928252011</v>
      </c>
      <c r="X26" s="2078"/>
      <c r="Y26" s="1639">
        <f ca="1">Y24+Y25</f>
        <v>-13.1099274575964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235.5396309763642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7.803439124032918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248.727592825201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0</v>
      </c>
      <c r="BT26" s="2324"/>
      <c r="BU26" s="1427"/>
      <c r="BV26" s="2325">
        <f ca="1">SUM(BV24:BV25)</f>
        <v>82.118845442493182</v>
      </c>
      <c r="BW26" s="2325">
        <f ca="1">SUM(BW24:BW25)</f>
        <v>2.8617170896794743E-2</v>
      </c>
      <c r="BX26" s="2325">
        <f ca="1">SUM(BX24:BX25)</f>
        <v>8.7646084939122043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2.2351086983291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783329382604762</v>
      </c>
      <c r="H29" s="255">
        <f t="shared" ref="H29:W29" ca="1" si="60">H$9+H$19+H$22+H$26</f>
        <v>451.40294897737596</v>
      </c>
      <c r="I29" s="255">
        <f t="shared" ca="1" si="60"/>
        <v>121.19315324538614</v>
      </c>
      <c r="J29" s="255">
        <f t="shared" ca="1" si="60"/>
        <v>131.00178214323577</v>
      </c>
      <c r="K29" s="255">
        <f t="shared" ca="1" si="60"/>
        <v>33.962015697450198</v>
      </c>
      <c r="L29" s="255">
        <f t="shared" ca="1" si="60"/>
        <v>75.191762438329278</v>
      </c>
      <c r="M29" s="255">
        <f t="shared" ca="1" si="60"/>
        <v>1.3674071761781661</v>
      </c>
      <c r="N29" s="255">
        <f t="shared" ca="1" si="60"/>
        <v>134.86752638089641</v>
      </c>
      <c r="O29" s="255">
        <f t="shared" ca="1" si="60"/>
        <v>1158.9692712519629</v>
      </c>
      <c r="P29" s="255">
        <f t="shared" ca="1" si="60"/>
        <v>12.122974545308924</v>
      </c>
      <c r="Q29" s="255">
        <f t="shared" ca="1" si="60"/>
        <v>77.635347027929299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078.7241808192307</v>
      </c>
      <c r="V29" s="255">
        <f t="shared" ca="1" si="60"/>
        <v>0</v>
      </c>
      <c r="W29" s="255">
        <f t="shared" ca="1" si="60"/>
        <v>5323.2216990858888</v>
      </c>
      <c r="Y29" s="246">
        <f ca="1">Y$10+Y$19+Y$22+Y$26</f>
        <v>-1593.5565031920019</v>
      </c>
      <c r="Z29" s="246">
        <f t="shared" ref="Z29:AR29" ca="1" si="61">Z$10+Z$19+Z$22+Z$26</f>
        <v>0</v>
      </c>
      <c r="AA29" s="246">
        <f t="shared" ca="1" si="61"/>
        <v>-1602.3521578601999</v>
      </c>
      <c r="AB29" s="246">
        <f t="shared" ca="1" si="61"/>
        <v>-1363.3114428253054</v>
      </c>
      <c r="AC29" s="246">
        <f t="shared" ca="1" si="61"/>
        <v>-257.0055630142117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7.803439124032918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29.63575872059695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045.939460003555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276.75849197902511</v>
      </c>
      <c r="BP29" s="248">
        <f ca="1">BP$10+BP$19+BP$22+BP$26</f>
        <v>0</v>
      </c>
      <c r="BQ29" s="248">
        <f ca="1">SUM(BO29:BP29)</f>
        <v>-276.75849197902511</v>
      </c>
      <c r="BS29" s="58">
        <f t="shared" ca="1" si="7"/>
        <v>0.52374710330792595</v>
      </c>
      <c r="BT29" s="58"/>
      <c r="BV29" s="467">
        <f ca="1">BV$10+BV$19+BV$22+BV$26</f>
        <v>246.49078347127505</v>
      </c>
      <c r="BW29" s="467">
        <f t="shared" ref="BW29:DM29" ca="1" si="63">BW$10+BW$19+BW$22+BW$26</f>
        <v>7.3975395822758305E-2</v>
      </c>
      <c r="BX29" s="467">
        <f t="shared" ca="1" si="63"/>
        <v>0.76686898354321476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3.805864583798416</v>
      </c>
      <c r="CE29" s="467">
        <f t="shared" ca="1" si="63"/>
        <v>3.064726810356942E-3</v>
      </c>
      <c r="CF29" s="467">
        <f t="shared" ca="1" si="63"/>
        <v>6.7861807943618013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261.20841896919347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4.1064307267796192</v>
      </c>
      <c r="AM36" s="256">
        <f t="shared" ca="1" si="75"/>
        <v>4.4311079040540333</v>
      </c>
      <c r="AN36" s="256">
        <f t="shared" ca="1" si="75"/>
        <v>3.35391863488833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1.891457265721982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1.891457265721982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2.962336776765589</v>
      </c>
      <c r="CV36" s="465">
        <f t="shared" ca="1" si="79"/>
        <v>0.8159715410484799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3.778308317814069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9084511780989236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6207223993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379277601144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379277601144E-2</v>
      </c>
      <c r="BS37" s="120">
        <f ca="1">W37+AR37+BM37+BQ37</f>
        <v>-2.1996293675385914E-15</v>
      </c>
      <c r="BT37" s="120"/>
      <c r="BU37" s="972"/>
      <c r="BV37" s="465">
        <f t="shared" ca="1" si="78"/>
        <v>3.5</v>
      </c>
      <c r="BW37" s="466">
        <f t="shared" ca="1" si="78"/>
        <v>2.6683453358139499E-3</v>
      </c>
      <c r="BX37" s="466">
        <f t="shared" ca="1" si="78"/>
        <v>1.9350824357899098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3.38731369463477</v>
      </c>
      <c r="CN37" s="466">
        <f t="shared" ca="1" si="83"/>
        <v>13.78731879862233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8.020334471363121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2.67631719158769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4.1064498112913999</v>
      </c>
      <c r="AM38" s="213">
        <f t="shared" ca="1" si="87"/>
        <v>4.4588826123182637</v>
      </c>
      <c r="AN38" s="213">
        <f t="shared" ca="1" si="87"/>
        <v>3.35391863488833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8.456248941502011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1.891457265721982</v>
      </c>
      <c r="BM38" s="219">
        <f ca="1">SUM(AT38:BL38)</f>
        <v>-11.891457265721982</v>
      </c>
      <c r="BO38" s="230">
        <f ca="1">SUM(BO36:BO37)</f>
        <v>-2.779379277601144E-2</v>
      </c>
      <c r="BP38" s="230">
        <f ca="1">SUM(BP36:BP37)</f>
        <v>0</v>
      </c>
      <c r="BQ38" s="230">
        <f ca="1">SUM(BO38:BP38)</f>
        <v>-2.779379277601144E-2</v>
      </c>
      <c r="BS38" s="55">
        <f ca="1">W38+AR38+BM38+BQ38</f>
        <v>-2.1996293675385914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683453358139499E-3</v>
      </c>
      <c r="BX38" s="463">
        <f t="shared" ca="1" si="89"/>
        <v>1.9350824357899098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3.38731369463477</v>
      </c>
      <c r="CN38" s="463">
        <f t="shared" ca="1" si="89"/>
        <v>13.78731879862233</v>
      </c>
      <c r="CO38" s="463">
        <f t="shared" ca="1" si="89"/>
        <v>0</v>
      </c>
      <c r="CP38" s="463">
        <f t="shared" ca="1" si="89"/>
        <v>-18.020334471363121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2.962336776765589</v>
      </c>
      <c r="CV38" s="463">
        <f t="shared" ca="1" si="89"/>
        <v>0.8159715410484799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6.454625509401758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6714.9174205136023</v>
      </c>
      <c r="AB40" s="283">
        <f ca="1">(AB$29+AB$71+AB$81)</f>
        <v>-1363.3114428253054</v>
      </c>
      <c r="AC40" s="283">
        <f ca="1">(AC$29+AC$71+AC$81)</f>
        <v>-257.0055630142117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4.1064498112913999</v>
      </c>
      <c r="AM40" s="283">
        <f t="shared" ca="1" si="90"/>
        <v>4.4588826123182637</v>
      </c>
      <c r="AN40" s="283">
        <f t="shared" ca="1" si="90"/>
        <v>3.35391863488833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3.6958048301622601</v>
      </c>
      <c r="AB41" s="279">
        <f t="shared" ca="1" si="94"/>
        <v>0</v>
      </c>
      <c r="AC41" s="279">
        <f t="shared" ca="1" si="94"/>
        <v>6.9210247247429422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4.1064498112913999</v>
      </c>
      <c r="AM41" s="279">
        <f t="shared" ca="1" si="94"/>
        <v>-4.4588826123182637</v>
      </c>
      <c r="AN41" s="279">
        <f t="shared" ca="1" si="94"/>
        <v>-3.35391863488833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302421503592792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4.1064498112913999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302421503592792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0.74399070196119654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4.1064498112913999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4.1064498112913999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4.1064498112913999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7387.264788322718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360.94295784198943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7748.2077461647077</v>
      </c>
      <c r="AT43" s="266">
        <f t="shared" ref="AT43:BB45" ca="1" si="102">IFERROR(INDEX(INDIRECT($C43&amp;".Outputs["&amp;this.Year&amp;"]"), MATCH(AT$5, INDIRECT($C43&amp;".Outputs[Vector]"), 0)), 0)</f>
        <v>-7387.264788322718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360.94295784198943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7748.2077461647077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406704439978782</v>
      </c>
      <c r="Z44" s="260">
        <f t="shared" ca="1" si="100"/>
        <v>0</v>
      </c>
      <c r="AA44" s="260">
        <f t="shared" ca="1" si="100"/>
        <v>-675.51535638927862</v>
      </c>
      <c r="AB44" s="260"/>
      <c r="AC44" s="260">
        <f t="shared" ca="1" si="100"/>
        <v>5.1140222620970803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89.29622098119057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89.29622098119063</v>
      </c>
      <c r="BP44" s="261">
        <f t="shared" ca="1" si="91"/>
        <v>0</v>
      </c>
      <c r="BQ44" s="263">
        <f t="shared" ca="1" si="92"/>
        <v>489.29622098119063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5.038697142531319</v>
      </c>
      <c r="BW44" s="462">
        <f t="shared" ca="1" si="104"/>
        <v>3.2811702856431969E-3</v>
      </c>
      <c r="BX44" s="462">
        <f t="shared" ca="1" si="104"/>
        <v>6.7810852569959404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965411136929468</v>
      </c>
      <c r="CE44" s="462">
        <f t="shared" ca="1" si="105"/>
        <v>6.7887304600444898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7.3037847309827306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14.65220856140034</v>
      </c>
      <c r="AD45" s="260">
        <f t="shared" ca="1" si="100"/>
        <v>0</v>
      </c>
      <c r="AE45" s="260">
        <f t="shared" ca="1" si="100"/>
        <v>109.61391947032168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342073822061394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38.572995505387681</v>
      </c>
      <c r="BP45" s="261">
        <f t="shared" ca="1" si="91"/>
        <v>0</v>
      </c>
      <c r="BQ45" s="263">
        <f t="shared" ca="1" si="92"/>
        <v>38.572995505387681</v>
      </c>
      <c r="BS45" s="120">
        <f t="shared" ca="1" si="93"/>
        <v>26.230921683326287</v>
      </c>
      <c r="BT45" s="120"/>
      <c r="BU45" s="972"/>
      <c r="BV45" s="462">
        <f t="shared" ca="1" si="104"/>
        <v>2.3976061229760468</v>
      </c>
      <c r="BW45" s="462">
        <f t="shared" ca="1" si="104"/>
        <v>2.0393670265786237E-3</v>
      </c>
      <c r="BX45" s="462">
        <f t="shared" ca="1" si="104"/>
        <v>6.0209883641845078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3.2102618397192098</v>
      </c>
      <c r="CE45" s="462">
        <f t="shared" ca="1" si="105"/>
        <v>1.0834633709052331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3616600571676489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3202332532173446</v>
      </c>
      <c r="AD46" s="260">
        <f t="shared" ca="1" si="100"/>
        <v>0</v>
      </c>
      <c r="AE46" s="260">
        <f t="shared" ca="1" si="100"/>
        <v>1075.905796059863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068.2239027494779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157.7625131265943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157.7625131265943</v>
      </c>
      <c r="BO46" s="265">
        <f t="shared" ca="1" si="91"/>
        <v>81.856717066731292</v>
      </c>
      <c r="BP46" s="265">
        <f t="shared" ca="1" si="91"/>
        <v>7.6818933103849938</v>
      </c>
      <c r="BQ46" s="264">
        <f t="shared" ca="1" si="92"/>
        <v>89.538610377116285</v>
      </c>
      <c r="BS46" s="120">
        <f t="shared" ca="1" si="93"/>
        <v>0</v>
      </c>
      <c r="BT46" s="120"/>
      <c r="BU46" s="972"/>
      <c r="BV46" s="462">
        <f t="shared" ca="1" si="104"/>
        <v>4.1099518735368079</v>
      </c>
      <c r="BW46" s="462">
        <f t="shared" ca="1" si="104"/>
        <v>3.4605883530951201E-3</v>
      </c>
      <c r="BX46" s="462">
        <f t="shared" ca="1" si="104"/>
        <v>1.0176047906859664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1235885097967619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2.072149228129163</v>
      </c>
      <c r="Z47" s="213">
        <f t="shared" ref="Z47:AQ47" ca="1" si="107">SUM(Z41:Z46)</f>
        <v>0</v>
      </c>
      <c r="AA47" s="213">
        <f t="shared" ca="1" si="107"/>
        <v>-671.81955155911635</v>
      </c>
      <c r="AB47" s="213">
        <f t="shared" ca="1" si="107"/>
        <v>0</v>
      </c>
      <c r="AC47" s="213">
        <f t="shared" ca="1" si="107"/>
        <v>-103.93739482777767</v>
      </c>
      <c r="AD47" s="213">
        <f t="shared" ca="1" si="107"/>
        <v>7387.2647883227182</v>
      </c>
      <c r="AE47" s="213">
        <f t="shared" ca="1" si="107"/>
        <v>1385.0315331161544</v>
      </c>
      <c r="AF47" s="213">
        <f t="shared" ca="1" si="107"/>
        <v>360.94295784198943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4.1064498112913999</v>
      </c>
      <c r="AM47" s="213">
        <f t="shared" ca="1" si="107"/>
        <v>-4.4588826123182637</v>
      </c>
      <c r="AN47" s="213">
        <f t="shared" ca="1" si="107"/>
        <v>-3.35391863488833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8313.4909326073412</v>
      </c>
      <c r="AT47" s="219">
        <f t="shared" ref="AT47:BL47" ca="1" si="108">SUM(AT43:AT46)</f>
        <v>-7387.264788322718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157.7625131265943</v>
      </c>
      <c r="BB47" s="219">
        <f t="shared" ca="1" si="108"/>
        <v>-360.94295784198943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8905.9702592913018</v>
      </c>
      <c r="BO47" s="230">
        <f ca="1">SUM(BO43:BO46)</f>
        <v>609.72593355330969</v>
      </c>
      <c r="BP47" s="230">
        <f ca="1">SUM(BP43:BP46)</f>
        <v>7.6818933103849938</v>
      </c>
      <c r="BQ47" s="230">
        <f t="shared" ca="1" si="92"/>
        <v>617.40782686369471</v>
      </c>
      <c r="BS47" s="55">
        <f ca="1">W47+AR47+BM47+BQ47</f>
        <v>24.928500179734101</v>
      </c>
      <c r="BT47" s="144"/>
      <c r="BU47" s="972"/>
      <c r="BV47" s="2484">
        <f ca="1">SUM(BV43:BV46)</f>
        <v>21.546255139044174</v>
      </c>
      <c r="BW47" s="2325">
        <f t="shared" ref="BW47:DM47" ca="1" si="109">SUM(BW43:BW46)</f>
        <v>8.7811256653169412E-3</v>
      </c>
      <c r="BX47" s="2325">
        <f t="shared" ca="1" si="109"/>
        <v>8.4007888841003575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2.175672976648677</v>
      </c>
      <c r="CE47" s="2325">
        <f t="shared" ca="1" si="109"/>
        <v>7.8721938309497225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3.89343906850867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165.34949660014925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165.34949660014925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165.34949660014925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165.34949660014925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165.34949660014925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165.34949660014925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165.34949660014925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165.34949660014925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1871.747367472418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1871.747367472418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-0.30711378243320531</v>
      </c>
      <c r="AF69" s="658">
        <f ca="1">IFERROR(INDEX(INDIRECT($C69&amp;".Outputs["&amp;this.Year&amp;"]"), MATCH(AF$5, INDIRECT($C69&amp;".Outputs[Vector]"), 0)), 0)</f>
        <v>-8.9595854874051266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21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6360693041998919</v>
      </c>
      <c r="BW69" s="463">
        <f t="shared" ca="1" si="158"/>
        <v>5.6445388570652291E-4</v>
      </c>
      <c r="BX69" s="463">
        <f t="shared" ca="1" si="158"/>
        <v>1.1617168796253532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6533310118532107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1871.747367472418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1746.8601753027831</v>
      </c>
      <c r="AA71" s="260">
        <f t="shared" ca="1" si="160"/>
        <v>-5112.56526265340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399.3581119906185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328.353511990619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328.3535119906192</v>
      </c>
      <c r="BR71" s="74"/>
      <c r="BS71" s="120">
        <f t="shared" ca="1" si="146"/>
        <v>-71.0045999999993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493.2986219270191</v>
      </c>
      <c r="BW71" s="466">
        <f t="shared" ca="1" si="162"/>
        <v>0.10772739459953515</v>
      </c>
      <c r="BX71" s="466">
        <f t="shared" ca="1" si="162"/>
        <v>2.2195164607510822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494.5311652112715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1750.635534454178</v>
      </c>
      <c r="AA72" s="213">
        <f ca="1">AA69+AA71</f>
        <v>-5112.56526265340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-0.30711378243320531</v>
      </c>
      <c r="AF72" s="213">
        <f t="shared" ca="1" si="164"/>
        <v>-8.9595854874051266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404.849452109062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333.8448521090627</v>
      </c>
      <c r="BP72" s="230">
        <f ca="1">BP69+BP71</f>
        <v>0</v>
      </c>
      <c r="BQ72" s="230">
        <f ca="1">SUM(BO72:BP72)</f>
        <v>3333.8448521090627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493.96222885743907</v>
      </c>
      <c r="BW72" s="463">
        <f t="shared" ca="1" si="166"/>
        <v>0.10829184848524168</v>
      </c>
      <c r="BX72" s="463">
        <f t="shared" ca="1" si="166"/>
        <v>2.2206781776307074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495.19649831245681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12.51657487202009</v>
      </c>
      <c r="Z74" s="246">
        <f t="shared" ca="1" si="167"/>
        <v>1871.7473674724181</v>
      </c>
      <c r="AA74" s="246">
        <f t="shared" ca="1" si="167"/>
        <v>-5784.9126304625188</v>
      </c>
      <c r="AB74" s="246">
        <f t="shared" ca="1" si="167"/>
        <v>-49.08691125</v>
      </c>
      <c r="AC74" s="246">
        <f t="shared" ca="1" si="167"/>
        <v>-103.93739482777767</v>
      </c>
      <c r="AD74" s="246">
        <f t="shared" ca="1" si="167"/>
        <v>7387.2647883227182</v>
      </c>
      <c r="AE74" s="246">
        <f t="shared" ca="1" si="167"/>
        <v>1384.7244193337212</v>
      </c>
      <c r="AF74" s="246">
        <f t="shared" ca="1" si="167"/>
        <v>351.98337235458428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5136.6465611751655</v>
      </c>
      <c r="AT74" s="247">
        <f t="shared" ref="AT74:AZ74" ca="1" si="168">AT$38+AT$47+AT$55+AT$58+AT$62+AT$66+AT$72+AT$35</f>
        <v>-7387.264788322718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157.7625131265943</v>
      </c>
      <c r="BB74" s="247">
        <f t="shared" ref="BB74:BL74" ca="1" si="169">BB$38+BB$47+BB$55+BB$58+BB$62+BB$66+BB$72+BB$35</f>
        <v>-360.94295784198943</v>
      </c>
      <c r="BC74" s="247">
        <f t="shared" ca="1" si="169"/>
        <v>-143.78431500000002</v>
      </c>
      <c r="BD74" s="247">
        <f t="shared" ca="1" si="169"/>
        <v>-181.30123224814926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1.891457265721982</v>
      </c>
      <c r="BM74" s="247">
        <f ca="1">SUM(AT74:BL74)</f>
        <v>-9302.0963803754148</v>
      </c>
      <c r="BO74" s="248">
        <f ca="1">BO$38+BO$47+BO$55+BO$58+BO$62+BO$66+BO$72+BO$35</f>
        <v>4041.3163260695965</v>
      </c>
      <c r="BP74" s="248">
        <f ca="1">BP$38+BP$47+BP$55+BP$58+BP$62+BP$66+BP$72+BP$35</f>
        <v>7.6818933103849938</v>
      </c>
      <c r="BQ74" s="248">
        <f ca="1">SUM(BO74:BP74)</f>
        <v>4048.9982193799815</v>
      </c>
      <c r="BS74" s="58">
        <f ca="1">W74+AR74+BM74+BQ74</f>
        <v>-116.4515998202678</v>
      </c>
      <c r="BT74" s="58"/>
      <c r="BV74" s="467">
        <f t="shared" ref="BV74:DM74" ca="1" si="170">BV$38+BV$47+BV$55+BV$58+BV$62+BV$66+BV$72+BV$35</f>
        <v>519.00848399648328</v>
      </c>
      <c r="BW74" s="467">
        <f t="shared" ca="1" si="170"/>
        <v>0.11974131948637257</v>
      </c>
      <c r="BX74" s="467">
        <f t="shared" ca="1" si="170"/>
        <v>2.3240368908296101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2.175672976648677</v>
      </c>
      <c r="CE74" s="467">
        <f t="shared" ca="1" si="170"/>
        <v>7.8721938309497225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3.38731369463477</v>
      </c>
      <c r="CN74" s="467">
        <f t="shared" ca="1" si="170"/>
        <v>13.78731879862233</v>
      </c>
      <c r="CO74" s="467">
        <f t="shared" ca="1" si="170"/>
        <v>0</v>
      </c>
      <c r="CP74" s="467">
        <f t="shared" ca="1" si="170"/>
        <v>-18.020334471363121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2.962336776765589</v>
      </c>
      <c r="CV74" s="467">
        <f t="shared" ca="1" si="170"/>
        <v>0.8159715410484799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595.54456289036727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646.389424920131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12.17819115243623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12.17819115243623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12.17819115243623</v>
      </c>
      <c r="BQ82" s="263">
        <f ca="1">SUM(BO82:BP82)</f>
        <v>312.17819115243623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390.70743915243622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390.70743915243622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12.17819115243623</v>
      </c>
      <c r="BQ84" s="230">
        <f ca="1">BQ$79+BQ$82+BQ$83+BQ80</f>
        <v>339.85383915243625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1871.7473674724179</v>
      </c>
      <c r="Z87" s="283">
        <f t="shared" ref="Z87:AF87" ca="1" si="192">(Z$29+Z$74+Z$84)</f>
        <v>1871.7473674724181</v>
      </c>
      <c r="AA87" s="283">
        <f t="shared" ca="1" si="192"/>
        <v>-7387.2647883227182</v>
      </c>
      <c r="AB87" s="283">
        <f t="shared" ca="1" si="192"/>
        <v>-1412.3983540753054</v>
      </c>
      <c r="AC87" s="283">
        <f t="shared" ca="1" si="192"/>
        <v>-360.94295784198943</v>
      </c>
      <c r="AD87" s="283">
        <f t="shared" ca="1" si="192"/>
        <v>7387.2647883227182</v>
      </c>
      <c r="AE87" s="283">
        <f t="shared" ca="1" si="192"/>
        <v>1384.7244193337212</v>
      </c>
      <c r="AF87" s="283">
        <f t="shared" ca="1" si="192"/>
        <v>351.90533796334392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7387.2647883227182</v>
      </c>
      <c r="AB88" s="215">
        <f ca="1">IFERROR(INDEX(INDIRECT($C88&amp;".Outputs["&amp;this.Year&amp;"]"), MATCH(AB$5, INDIRECT($C88&amp;".Outputs[Vector]"), 0)), 0)</f>
        <v>1412.3983540753054</v>
      </c>
      <c r="AC88" s="215">
        <f t="shared" ca="1" si="194"/>
        <v>360.94295784198943</v>
      </c>
      <c r="AD88" s="215">
        <f t="shared" ca="1" si="194"/>
        <v>-7387.2647883227182</v>
      </c>
      <c r="AE88" s="215">
        <f t="shared" ca="1" si="194"/>
        <v>-1412.3983540753054</v>
      </c>
      <c r="AF88" s="215">
        <f t="shared" ca="1" si="194"/>
        <v>-360.94295784198943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-1.7053025658242404E-13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-1.7053025658242404E-13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0924410701213421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0924410701213421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-2.2737367544323206E-13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7.673934741584162</v>
      </c>
      <c r="AF89" s="307">
        <f t="shared" ca="1" si="201"/>
        <v>9.0376198786455006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6.711554620229435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2.2737367544323206E-13</v>
      </c>
      <c r="AY89" s="245">
        <f>-AB89</f>
        <v>0</v>
      </c>
      <c r="AZ89" s="245"/>
      <c r="BA89" s="245">
        <f ca="1">-AE89</f>
        <v>-27.673934741584162</v>
      </c>
      <c r="BB89" s="245">
        <f ca="1">-AF89</f>
        <v>-9.0376198786455006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6.711554620229435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-2.2737367544323206E-13</v>
      </c>
      <c r="AA90" s="213">
        <f ca="1">SUM(AA88:AA89)</f>
        <v>7387.2647883227182</v>
      </c>
      <c r="AB90" s="213">
        <f t="shared" ca="1" si="203"/>
        <v>1412.3983540753054</v>
      </c>
      <c r="AC90" s="213">
        <f t="shared" ca="1" si="203"/>
        <v>360.94295784198943</v>
      </c>
      <c r="AD90" s="213">
        <f ca="1">SUM(AD88:AD89)</f>
        <v>-7387.2647883227182</v>
      </c>
      <c r="AE90" s="213">
        <f ca="1">SUM(AE88:AE89)</f>
        <v>-1384.7244193337212</v>
      </c>
      <c r="AF90" s="213">
        <f t="shared" ca="1" si="203"/>
        <v>-351.90533796334392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6.711554620229492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2.2737367544323206E-13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7.673934741584162</v>
      </c>
      <c r="BB90" s="219">
        <f t="shared" ca="1" si="204"/>
        <v>-9.0376198786455006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6.711554620229435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5.6843418860808015E-14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0924410701213421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0924410701213421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390.70743915243622</v>
      </c>
      <c r="Z92" s="246">
        <f ca="1">Z$84+Z$90</f>
        <v>-2.2737367544323206E-13</v>
      </c>
      <c r="AA92" s="246">
        <f t="shared" ref="AA92:AQ92" ca="1" si="207">AA$84+AA$90</f>
        <v>7387.2647883227182</v>
      </c>
      <c r="AB92" s="246">
        <f t="shared" ca="1" si="207"/>
        <v>1412.3983540753054</v>
      </c>
      <c r="AC92" s="246">
        <f t="shared" ca="1" si="207"/>
        <v>360.94295784198943</v>
      </c>
      <c r="AD92" s="246">
        <f t="shared" ca="1" si="207"/>
        <v>-7387.2647883227182</v>
      </c>
      <c r="AE92" s="246">
        <f t="shared" ca="1" si="207"/>
        <v>-1384.7244193337212</v>
      </c>
      <c r="AF92" s="246">
        <f t="shared" ca="1" si="207"/>
        <v>-351.90533796334392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353.99588453220707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00000000228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7.673934741584162</v>
      </c>
      <c r="BB92" s="247">
        <f t="shared" ca="1" si="208"/>
        <v>-9.0376198786455006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4.142045379770565</v>
      </c>
      <c r="BO92" s="248">
        <f ca="1">BO$84+BO$90</f>
        <v>27.675648000000002</v>
      </c>
      <c r="BP92" s="248">
        <f t="shared" ref="BP92" ca="1" si="209">BP$84+BP$90</f>
        <v>312.17819115243623</v>
      </c>
      <c r="BQ92" s="230">
        <f ca="1">SUM(BO92:BP92)</f>
        <v>339.85383915243625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0924410701213421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0924410701213421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783329382604762</v>
      </c>
      <c r="H95" s="300">
        <f t="shared" ca="1" si="211"/>
        <v>451.40294897737596</v>
      </c>
      <c r="I95" s="300">
        <f t="shared" ca="1" si="211"/>
        <v>121.19315324538614</v>
      </c>
      <c r="J95" s="300">
        <f t="shared" ca="1" si="211"/>
        <v>131.00178214323577</v>
      </c>
      <c r="K95" s="300">
        <f t="shared" ca="1" si="211"/>
        <v>33.962015697450198</v>
      </c>
      <c r="L95" s="300">
        <f t="shared" ca="1" si="211"/>
        <v>75.191762438329278</v>
      </c>
      <c r="M95" s="300">
        <f t="shared" ca="1" si="211"/>
        <v>1.3674071761781661</v>
      </c>
      <c r="N95" s="300">
        <f t="shared" ca="1" si="211"/>
        <v>134.86752638089641</v>
      </c>
      <c r="O95" s="300">
        <f t="shared" ca="1" si="211"/>
        <v>1158.9692712519629</v>
      </c>
      <c r="P95" s="300">
        <f t="shared" ca="1" si="211"/>
        <v>12.122974545308924</v>
      </c>
      <c r="Q95" s="300">
        <f t="shared" ca="1" si="211"/>
        <v>77.635347027929299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078.7241808192307</v>
      </c>
      <c r="V95" s="300">
        <f t="shared" ca="1" si="211"/>
        <v>0</v>
      </c>
      <c r="W95" s="300">
        <f ca="1">SUM(G95:V95)</f>
        <v>5323.2216990858888</v>
      </c>
      <c r="Y95" s="301">
        <f t="shared" ref="Y95:AQ95" ca="1" si="212">Y$29+Y$74+Y$92</f>
        <v>-1871.7473674724179</v>
      </c>
      <c r="Z95" s="5445">
        <f t="shared" ca="1" si="212"/>
        <v>1871.7473674724179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47.47186177979694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63.28878336059694</v>
      </c>
      <c r="AT95" s="302">
        <f t="shared" ref="AT95:BL95" ca="1" si="213">AT$29+AT$74+AT$92</f>
        <v>-7387.264788322718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2000000223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185.4364478681784</v>
      </c>
      <c r="BB95" s="302">
        <f t="shared" ca="1" si="213"/>
        <v>-369.98057772063493</v>
      </c>
      <c r="BC95" s="302">
        <f t="shared" ca="1" si="213"/>
        <v>-143.78431500000002</v>
      </c>
      <c r="BD95" s="302">
        <f t="shared" ca="1" si="213"/>
        <v>-181.30123224814926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1.891457265721982</v>
      </c>
      <c r="BM95" s="302">
        <f ca="1">SUM(AT95:BL95)</f>
        <v>-9287.9543349956439</v>
      </c>
      <c r="BO95" s="303">
        <f ca="1">BO$29+BO$74+BO$92</f>
        <v>3792.2334820905712</v>
      </c>
      <c r="BP95" s="303">
        <f ca="1">BP$29+BP$74+BP$92</f>
        <v>319.86008446282125</v>
      </c>
      <c r="BQ95" s="303">
        <f ca="1">SUM(BO95:BP95)</f>
        <v>4112.0935665533925</v>
      </c>
      <c r="BS95" s="54">
        <f ca="1">W95+AR95+BM95+BQ95</f>
        <v>-115.92785271695993</v>
      </c>
      <c r="BT95" s="54"/>
      <c r="BV95" s="473">
        <f t="shared" ref="BV95:DM95" ca="1" si="214">BV$29+BV$74+BV$92</f>
        <v>765.49926746775827</v>
      </c>
      <c r="BW95" s="473">
        <f t="shared" ca="1" si="214"/>
        <v>0.19371671530913087</v>
      </c>
      <c r="BX95" s="473">
        <f t="shared" ca="1" si="214"/>
        <v>3.090905874372825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0924410701213421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45.981537560447094</v>
      </c>
      <c r="CE95" s="473">
        <f t="shared" ca="1" si="214"/>
        <v>8.1786665119854163E-2</v>
      </c>
      <c r="CF95" s="473">
        <f t="shared" ca="1" si="214"/>
        <v>6.7861807943618013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3.38731369463477</v>
      </c>
      <c r="CN95" s="473">
        <f t="shared" ca="1" si="214"/>
        <v>13.78731879862233</v>
      </c>
      <c r="CO95" s="473">
        <f t="shared" ca="1" si="214"/>
        <v>0</v>
      </c>
      <c r="CP95" s="473">
        <f t="shared" ca="1" si="214"/>
        <v>-18.020334471363121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2.962336776765589</v>
      </c>
      <c r="CV95" s="473">
        <f t="shared" ca="1" si="214"/>
        <v>0.8159715410484799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858.84542292968206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6.341751085911845</v>
      </c>
      <c r="AR98" s="55"/>
      <c r="AT98" s="2870">
        <f ca="1">AT95/$BM$95</f>
        <v>0.79535972312962311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2.0605411385250095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2763159734772042</v>
      </c>
      <c r="BB98" s="2870">
        <f t="shared" ca="1" si="215"/>
        <v>3.9834452708989172E-2</v>
      </c>
      <c r="BC98" s="2870">
        <f t="shared" ca="1" si="215"/>
        <v>1.5480730181698019E-2</v>
      </c>
      <c r="BD98" s="2870">
        <f t="shared" ca="1" si="215"/>
        <v>1.9520039150605309E-2</v>
      </c>
      <c r="BE98" s="2870">
        <f t="shared" ca="1" si="215"/>
        <v>2.4321434145219232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5.2154558746571095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2803096179011908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495.19649831245681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457330.39581114752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1871.747367472418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86716.16420901006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456374771407498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>
  <sheetPr codeName="Sheet13" enableFormatConditionsCalculation="0">
    <pageSetUpPr autoPageBreaks="0"/>
  </sheetPr>
  <dimension ref="A1:Z92"/>
  <sheetViews>
    <sheetView zoomScale="85" zoomScaleNormal="85" workbookViewId="0">
      <selection activeCell="P70" sqref="P70"/>
    </sheetView>
  </sheetViews>
  <sheetFormatPr defaultRowHeight="15.75"/>
  <cols>
    <col min="1" max="1" width="1" customWidth="1"/>
    <col min="2" max="2" width="8.42578125" customWidth="1"/>
    <col min="3" max="3" width="41.7109375" customWidth="1"/>
    <col min="4" max="4" width="5.7109375" customWidth="1"/>
    <col min="5" max="5" width="1" style="38" customWidth="1"/>
    <col min="6" max="6" width="15.140625" style="38" customWidth="1"/>
    <col min="7" max="7" width="32" style="38" bestFit="1" customWidth="1"/>
    <col min="8" max="8" width="10.42578125" style="38" bestFit="1" customWidth="1"/>
    <col min="9" max="9" width="32" style="38" customWidth="1"/>
    <col min="10" max="10" width="43.42578125" style="38" customWidth="1"/>
    <col min="11" max="11" width="5.7109375" customWidth="1"/>
    <col min="12" max="12" width="1" style="3" customWidth="1"/>
    <col min="13" max="13" width="16.140625" style="3" bestFit="1" customWidth="1"/>
    <col min="14" max="14" width="24.28515625" style="8" customWidth="1"/>
    <col min="15" max="15" width="9.42578125" style="2" bestFit="1" customWidth="1"/>
    <col min="16" max="16" width="29.42578125" style="3" bestFit="1" customWidth="1"/>
    <col min="17" max="17" width="38.140625" style="13" customWidth="1"/>
    <col min="18" max="18" width="8.85546875"/>
    <col min="19" max="19" width="1" customWidth="1"/>
    <col min="20" max="20" width="14.42578125" customWidth="1"/>
    <col min="21" max="21" width="35.7109375" bestFit="1" customWidth="1"/>
    <col min="22" max="22" width="61" bestFit="1" customWidth="1"/>
    <col min="23" max="23" width="8.85546875"/>
    <col min="24" max="24" width="9" customWidth="1"/>
    <col min="25" max="25" width="26.85546875" bestFit="1" customWidth="1"/>
    <col min="26" max="26" width="13.42578125" customWidth="1"/>
  </cols>
  <sheetData>
    <row r="1" spans="1:26" s="1181" customFormat="1">
      <c r="B1" s="1181" t="s">
        <v>1206</v>
      </c>
      <c r="L1" s="3"/>
      <c r="M1" s="3"/>
      <c r="N1" s="8"/>
      <c r="O1" s="2"/>
      <c r="P1" s="3"/>
      <c r="Q1" s="1180"/>
      <c r="S1" s="3"/>
      <c r="T1"/>
      <c r="U1"/>
      <c r="V1"/>
      <c r="W1"/>
    </row>
    <row r="2" spans="1:26" s="1181" customFormat="1">
      <c r="B2" s="1181" t="s">
        <v>1207</v>
      </c>
      <c r="L2" s="3"/>
      <c r="M2" s="3"/>
      <c r="N2" s="8"/>
      <c r="O2" s="2"/>
      <c r="P2" s="3"/>
      <c r="Q2" s="1180"/>
      <c r="S2" s="3"/>
    </row>
    <row r="3" spans="1:26" s="38" customFormat="1">
      <c r="A3" s="3"/>
      <c r="E3" s="3"/>
      <c r="L3" s="3"/>
      <c r="M3" s="3"/>
      <c r="N3" s="8"/>
      <c r="O3" s="2"/>
      <c r="P3" s="3"/>
      <c r="Q3" s="13"/>
      <c r="S3" s="3"/>
    </row>
    <row r="4" spans="1:26" ht="18">
      <c r="A4" s="3"/>
      <c r="B4" s="4" t="s">
        <v>214</v>
      </c>
      <c r="E4" s="3"/>
      <c r="F4" s="4" t="s">
        <v>268</v>
      </c>
      <c r="G4" s="4"/>
      <c r="H4" s="4"/>
      <c r="I4" s="4"/>
      <c r="L4" s="80"/>
      <c r="M4" s="4" t="s">
        <v>16</v>
      </c>
      <c r="N4" s="9"/>
      <c r="O4" s="5"/>
      <c r="P4" s="5"/>
      <c r="Q4" s="12"/>
      <c r="S4" s="92"/>
      <c r="T4" s="119" t="s">
        <v>408</v>
      </c>
      <c r="X4" s="119" t="s">
        <v>978</v>
      </c>
      <c r="Y4" s="901"/>
      <c r="Z4" s="901"/>
    </row>
    <row r="5" spans="1:26">
      <c r="A5" s="3"/>
      <c r="E5" s="3"/>
      <c r="L5" s="80"/>
      <c r="M5" s="6"/>
      <c r="N5" s="9"/>
      <c r="O5" s="5"/>
      <c r="P5" s="5"/>
      <c r="Q5" s="12"/>
      <c r="S5" s="80"/>
      <c r="X5" s="901"/>
      <c r="Y5" s="901"/>
      <c r="Z5" s="901"/>
    </row>
    <row r="6" spans="1:26" ht="18.75" thickBot="1">
      <c r="A6" s="91"/>
      <c r="B6" s="22" t="s">
        <v>66</v>
      </c>
      <c r="C6" s="22" t="s">
        <v>215</v>
      </c>
      <c r="E6" s="91"/>
      <c r="F6" s="187" t="s">
        <v>66</v>
      </c>
      <c r="G6" s="187" t="s">
        <v>270</v>
      </c>
      <c r="H6" s="187" t="s">
        <v>271</v>
      </c>
      <c r="I6" s="187" t="s">
        <v>215</v>
      </c>
      <c r="J6" s="187" t="s">
        <v>216</v>
      </c>
      <c r="L6" s="92"/>
      <c r="M6" s="10" t="s">
        <v>64</v>
      </c>
      <c r="N6" s="10" t="s">
        <v>65</v>
      </c>
      <c r="O6" s="10" t="s">
        <v>66</v>
      </c>
      <c r="P6" s="10" t="s">
        <v>62</v>
      </c>
      <c r="Q6" s="21" t="s">
        <v>63</v>
      </c>
      <c r="S6" s="80"/>
      <c r="T6" s="74" t="s">
        <v>406</v>
      </c>
      <c r="U6" s="74" t="s">
        <v>407</v>
      </c>
      <c r="V6" s="74" t="s">
        <v>63</v>
      </c>
      <c r="X6" s="903" t="s">
        <v>66</v>
      </c>
      <c r="Y6" s="903" t="s">
        <v>62</v>
      </c>
      <c r="Z6" s="904" t="s">
        <v>63</v>
      </c>
    </row>
    <row r="7" spans="1:26" s="79" customFormat="1" ht="16.5" thickTop="1">
      <c r="A7" s="269"/>
      <c r="B7" s="79" t="s">
        <v>3151</v>
      </c>
      <c r="C7" s="79" t="s">
        <v>182</v>
      </c>
      <c r="E7" s="11"/>
      <c r="F7" s="79" t="s">
        <v>3149</v>
      </c>
      <c r="G7" s="74" t="s">
        <v>959</v>
      </c>
      <c r="H7" s="104" t="s">
        <v>3151</v>
      </c>
      <c r="I7" s="104" t="s">
        <v>3152</v>
      </c>
      <c r="J7" s="74" t="s">
        <v>2129</v>
      </c>
      <c r="L7" s="11"/>
      <c r="M7" s="18" t="s">
        <v>23</v>
      </c>
      <c r="N7" s="18" t="s">
        <v>47</v>
      </c>
      <c r="O7" s="20" t="s">
        <v>27</v>
      </c>
      <c r="P7" s="18" t="s">
        <v>18</v>
      </c>
      <c r="Q7" s="19"/>
      <c r="S7" s="80"/>
      <c r="T7" s="318" t="s">
        <v>424</v>
      </c>
      <c r="U7" s="74" t="s">
        <v>402</v>
      </c>
      <c r="V7" s="74" t="s">
        <v>514</v>
      </c>
      <c r="W7"/>
      <c r="X7" s="1023"/>
      <c r="Y7" s="1023"/>
      <c r="Z7" s="1024"/>
    </row>
    <row r="8" spans="1:26" s="79" customFormat="1">
      <c r="A8" s="269"/>
      <c r="B8" s="79" t="s">
        <v>3141</v>
      </c>
      <c r="C8" s="79" t="s">
        <v>183</v>
      </c>
      <c r="E8" s="11"/>
      <c r="F8" s="79" t="s">
        <v>3150</v>
      </c>
      <c r="G8" s="74" t="s">
        <v>186</v>
      </c>
      <c r="H8" s="104" t="s">
        <v>3151</v>
      </c>
      <c r="I8" s="104" t="s">
        <v>3152</v>
      </c>
      <c r="J8" s="74"/>
      <c r="L8" s="11"/>
      <c r="M8" s="18" t="s">
        <v>23</v>
      </c>
      <c r="N8" s="18" t="s">
        <v>47</v>
      </c>
      <c r="O8" s="20" t="s">
        <v>28</v>
      </c>
      <c r="P8" s="18" t="s">
        <v>19</v>
      </c>
      <c r="Q8" s="19"/>
      <c r="S8" s="80"/>
      <c r="T8" s="318" t="s">
        <v>423</v>
      </c>
      <c r="U8" s="74" t="s">
        <v>425</v>
      </c>
      <c r="V8" s="74"/>
      <c r="W8" s="38"/>
      <c r="X8" s="1023"/>
      <c r="Y8" s="1023"/>
      <c r="Z8" s="1024"/>
    </row>
    <row r="9" spans="1:26" s="79" customFormat="1">
      <c r="A9" s="269"/>
      <c r="B9" s="79" t="s">
        <v>3142</v>
      </c>
      <c r="C9" s="79" t="s">
        <v>184</v>
      </c>
      <c r="E9" s="11"/>
      <c r="F9" s="106" t="s">
        <v>3141</v>
      </c>
      <c r="G9" s="26" t="s">
        <v>625</v>
      </c>
      <c r="H9" s="107" t="s">
        <v>3141</v>
      </c>
      <c r="I9" s="107" t="str">
        <f>INDEX(Workstreams[Workstream], MATCH([WS Code], Workstreams[Code], 0))</f>
        <v>Nuclear power generation</v>
      </c>
      <c r="J9" s="74"/>
      <c r="L9" s="11"/>
      <c r="M9" s="18" t="s">
        <v>23</v>
      </c>
      <c r="N9" s="20" t="s">
        <v>24</v>
      </c>
      <c r="O9" s="20" t="s">
        <v>50</v>
      </c>
      <c r="P9" s="18" t="s">
        <v>24</v>
      </c>
      <c r="Q9" s="19"/>
      <c r="S9" s="80"/>
      <c r="T9" s="74">
        <v>2</v>
      </c>
      <c r="U9" s="74" t="s">
        <v>403</v>
      </c>
      <c r="V9" s="74"/>
      <c r="W9"/>
      <c r="X9" s="905" t="s">
        <v>972</v>
      </c>
      <c r="Y9" s="906" t="s">
        <v>973</v>
      </c>
      <c r="Z9" s="907"/>
    </row>
    <row r="10" spans="1:26" s="79" customFormat="1">
      <c r="A10" s="269"/>
      <c r="B10" s="79" t="s">
        <v>3255</v>
      </c>
      <c r="C10" s="79" t="s">
        <v>624</v>
      </c>
      <c r="E10" s="11"/>
      <c r="F10" s="106" t="s">
        <v>3143</v>
      </c>
      <c r="G10" s="26" t="s">
        <v>319</v>
      </c>
      <c r="H10" s="107" t="s">
        <v>3142</v>
      </c>
      <c r="I10" s="107" t="str">
        <f>INDEX(Workstreams[Workstream], MATCH([WS Code], Workstreams[Code], 0))</f>
        <v>National renewable power generation</v>
      </c>
      <c r="J10" s="26"/>
      <c r="L10" s="11"/>
      <c r="M10" s="14" t="s">
        <v>59</v>
      </c>
      <c r="N10" s="20" t="s">
        <v>20</v>
      </c>
      <c r="O10" s="20" t="s">
        <v>29</v>
      </c>
      <c r="P10" s="74" t="s">
        <v>389</v>
      </c>
      <c r="Q10" s="19"/>
      <c r="S10" s="80"/>
      <c r="T10" s="74">
        <v>3</v>
      </c>
      <c r="U10" s="74" t="s">
        <v>404</v>
      </c>
      <c r="V10" s="74" t="s">
        <v>448</v>
      </c>
      <c r="W10"/>
      <c r="X10" s="905" t="s">
        <v>1256</v>
      </c>
      <c r="Y10" s="906" t="s">
        <v>1257</v>
      </c>
      <c r="Z10" s="907"/>
    </row>
    <row r="11" spans="1:26" s="79" customFormat="1">
      <c r="A11" s="269"/>
      <c r="B11" s="79" t="s">
        <v>2169</v>
      </c>
      <c r="C11" s="79" t="s">
        <v>844</v>
      </c>
      <c r="E11" s="11"/>
      <c r="F11" s="106" t="s">
        <v>3144</v>
      </c>
      <c r="G11" s="26" t="s">
        <v>956</v>
      </c>
      <c r="H11" s="107" t="s">
        <v>3142</v>
      </c>
      <c r="I11" s="107" t="str">
        <f>INDEX(Workstreams[Workstream], MATCH([WS Code], Workstreams[Code], 0))</f>
        <v>National renewable power generation</v>
      </c>
      <c r="J11" s="26"/>
      <c r="L11" s="11"/>
      <c r="M11" s="14" t="s">
        <v>59</v>
      </c>
      <c r="N11" s="20" t="s">
        <v>20</v>
      </c>
      <c r="O11" s="20" t="s">
        <v>30</v>
      </c>
      <c r="P11" s="74" t="s">
        <v>390</v>
      </c>
      <c r="Q11" s="19"/>
      <c r="S11" s="80"/>
      <c r="T11" s="74">
        <v>4</v>
      </c>
      <c r="U11" s="74" t="s">
        <v>116</v>
      </c>
      <c r="V11" s="74" t="s">
        <v>515</v>
      </c>
      <c r="W11"/>
      <c r="X11" s="905" t="s">
        <v>966</v>
      </c>
      <c r="Y11" s="906" t="s">
        <v>967</v>
      </c>
      <c r="Z11" s="907"/>
    </row>
    <row r="12" spans="1:26" s="79" customFormat="1">
      <c r="A12" s="269"/>
      <c r="B12" s="79" t="s">
        <v>3127</v>
      </c>
      <c r="C12" s="79" t="s">
        <v>3128</v>
      </c>
      <c r="E12" s="11"/>
      <c r="F12" s="106" t="s">
        <v>3145</v>
      </c>
      <c r="G12" s="26" t="s">
        <v>2128</v>
      </c>
      <c r="H12" s="107" t="s">
        <v>3142</v>
      </c>
      <c r="I12" s="107" t="str">
        <f>INDEX(Workstreams[Workstream], MATCH([WS Code], Workstreams[Code], 0))</f>
        <v>National renewable power generation</v>
      </c>
      <c r="J12" s="26"/>
      <c r="L12" s="11"/>
      <c r="M12" s="14" t="s">
        <v>59</v>
      </c>
      <c r="N12" s="20" t="s">
        <v>20</v>
      </c>
      <c r="O12" s="20" t="s">
        <v>31</v>
      </c>
      <c r="P12" s="74" t="s">
        <v>356</v>
      </c>
      <c r="Q12" s="19"/>
      <c r="S12" s="80"/>
      <c r="T12" s="74">
        <v>5</v>
      </c>
      <c r="U12" s="74" t="s">
        <v>405</v>
      </c>
      <c r="V12" s="74"/>
      <c r="W12"/>
      <c r="X12" s="905" t="s">
        <v>974</v>
      </c>
      <c r="Y12" s="906" t="s">
        <v>975</v>
      </c>
      <c r="Z12" s="907"/>
    </row>
    <row r="13" spans="1:26" s="79" customFormat="1">
      <c r="A13" s="269"/>
      <c r="B13" s="79" t="s">
        <v>3168</v>
      </c>
      <c r="C13" s="79" t="s">
        <v>370</v>
      </c>
      <c r="E13" s="11"/>
      <c r="F13" s="106" t="s">
        <v>3159</v>
      </c>
      <c r="G13" s="26" t="s">
        <v>2132</v>
      </c>
      <c r="H13" s="107" t="s">
        <v>3142</v>
      </c>
      <c r="I13" s="107" t="str">
        <f>INDEX(Workstreams[Workstream], MATCH([WS Code], Workstreams[Code], 0))</f>
        <v>National renewable power generation</v>
      </c>
      <c r="J13" s="26" t="s">
        <v>299</v>
      </c>
      <c r="L13" s="11"/>
      <c r="M13" s="14" t="s">
        <v>59</v>
      </c>
      <c r="N13" s="20" t="s">
        <v>20</v>
      </c>
      <c r="O13" s="20" t="s">
        <v>32</v>
      </c>
      <c r="P13" s="74" t="s">
        <v>115</v>
      </c>
      <c r="Q13" s="19"/>
      <c r="S13" s="3"/>
      <c r="T13" s="74">
        <v>6</v>
      </c>
      <c r="U13" s="74" t="s">
        <v>43</v>
      </c>
      <c r="V13" s="74"/>
      <c r="W13"/>
      <c r="X13" s="905" t="s">
        <v>1258</v>
      </c>
      <c r="Y13" s="906" t="s">
        <v>1265</v>
      </c>
      <c r="Z13" s="907"/>
    </row>
    <row r="14" spans="1:26" s="79" customFormat="1">
      <c r="A14" s="269"/>
      <c r="B14" s="79" t="s">
        <v>3156</v>
      </c>
      <c r="C14" s="79" t="s">
        <v>219</v>
      </c>
      <c r="E14" s="11"/>
      <c r="F14" s="106" t="s">
        <v>3158</v>
      </c>
      <c r="G14" s="26" t="s">
        <v>3160</v>
      </c>
      <c r="H14" s="107" t="s">
        <v>3142</v>
      </c>
      <c r="I14" s="107" t="str">
        <f>INDEX(Workstreams[Workstream], MATCH([WS Code], Workstreams[Code], 0))</f>
        <v>National renewable power generation</v>
      </c>
      <c r="J14" s="26"/>
      <c r="L14" s="11"/>
      <c r="M14" s="14" t="s">
        <v>59</v>
      </c>
      <c r="N14" s="38" t="s">
        <v>20</v>
      </c>
      <c r="O14" s="38" t="s">
        <v>362</v>
      </c>
      <c r="P14" s="74" t="s">
        <v>355</v>
      </c>
      <c r="Q14" s="19"/>
      <c r="S14" s="3"/>
      <c r="T14" s="74">
        <v>7</v>
      </c>
      <c r="U14" s="74" t="s">
        <v>101</v>
      </c>
      <c r="V14" s="74"/>
      <c r="W14"/>
      <c r="X14" s="905" t="s">
        <v>968</v>
      </c>
      <c r="Y14" s="906" t="s">
        <v>969</v>
      </c>
      <c r="Z14" s="907"/>
    </row>
    <row r="15" spans="1:26" s="79" customFormat="1">
      <c r="A15" s="269"/>
      <c r="B15" s="79" t="s">
        <v>1330</v>
      </c>
      <c r="C15" s="79" t="s">
        <v>895</v>
      </c>
      <c r="E15" s="11"/>
      <c r="F15" s="106" t="s">
        <v>3169</v>
      </c>
      <c r="G15" s="74" t="s">
        <v>3171</v>
      </c>
      <c r="H15" s="107" t="s">
        <v>3168</v>
      </c>
      <c r="I15" s="107" t="s">
        <v>3170</v>
      </c>
      <c r="J15" s="26"/>
      <c r="L15" s="11"/>
      <c r="M15" s="14" t="s">
        <v>59</v>
      </c>
      <c r="N15" s="38" t="s">
        <v>20</v>
      </c>
      <c r="O15" s="38" t="s">
        <v>363</v>
      </c>
      <c r="P15" s="74" t="s">
        <v>364</v>
      </c>
      <c r="Q15" s="19"/>
      <c r="S15" s="3"/>
      <c r="T15" s="69" t="s">
        <v>409</v>
      </c>
      <c r="U15" s="26" t="s">
        <v>657</v>
      </c>
      <c r="V15" s="26" t="s">
        <v>516</v>
      </c>
      <c r="W15"/>
      <c r="X15" s="905" t="s">
        <v>976</v>
      </c>
      <c r="Y15" s="906" t="s">
        <v>977</v>
      </c>
      <c r="Z15" s="907"/>
    </row>
    <row r="16" spans="1:26" s="79" customFormat="1">
      <c r="A16" s="269"/>
      <c r="B16" s="79" t="s">
        <v>1484</v>
      </c>
      <c r="C16" s="79" t="s">
        <v>42</v>
      </c>
      <c r="E16" s="11"/>
      <c r="F16" s="106" t="s">
        <v>3177</v>
      </c>
      <c r="G16" s="26" t="s">
        <v>3178</v>
      </c>
      <c r="H16" s="107" t="s">
        <v>3168</v>
      </c>
      <c r="I16" s="107" t="s">
        <v>3170</v>
      </c>
      <c r="J16" s="26"/>
      <c r="L16" s="11"/>
      <c r="M16" s="14" t="s">
        <v>59</v>
      </c>
      <c r="N16" s="20" t="s">
        <v>34</v>
      </c>
      <c r="O16" s="20" t="s">
        <v>12</v>
      </c>
      <c r="P16" s="74" t="s">
        <v>34</v>
      </c>
      <c r="Q16" s="22" t="s">
        <v>754</v>
      </c>
      <c r="S16" s="38"/>
      <c r="T16" s="69" t="s">
        <v>410</v>
      </c>
      <c r="U16" s="26" t="s">
        <v>665</v>
      </c>
      <c r="V16" s="26" t="s">
        <v>614</v>
      </c>
      <c r="W16"/>
      <c r="X16" s="905" t="s">
        <v>1259</v>
      </c>
      <c r="Y16" s="906" t="s">
        <v>1260</v>
      </c>
      <c r="Z16" s="907"/>
    </row>
    <row r="17" spans="1:26" s="79" customFormat="1">
      <c r="A17" s="269"/>
      <c r="B17" s="79" t="s">
        <v>1631</v>
      </c>
      <c r="C17" s="79" t="s">
        <v>34</v>
      </c>
      <c r="E17" s="11"/>
      <c r="F17" s="106" t="s">
        <v>3253</v>
      </c>
      <c r="G17" s="26" t="s">
        <v>287</v>
      </c>
      <c r="H17" s="107" t="s">
        <v>3168</v>
      </c>
      <c r="I17" s="107" t="s">
        <v>3170</v>
      </c>
      <c r="J17" s="26"/>
      <c r="L17" s="11"/>
      <c r="M17" s="74" t="s">
        <v>59</v>
      </c>
      <c r="N17" s="20" t="s">
        <v>34</v>
      </c>
      <c r="O17" s="1722" t="s">
        <v>1632</v>
      </c>
      <c r="P17" s="74" t="s">
        <v>1633</v>
      </c>
      <c r="Q17" s="1721"/>
      <c r="S17"/>
      <c r="T17" s="69" t="s">
        <v>436</v>
      </c>
      <c r="U17" s="26" t="s">
        <v>664</v>
      </c>
      <c r="V17" s="26" t="s">
        <v>663</v>
      </c>
      <c r="W17"/>
      <c r="X17" s="905" t="s">
        <v>970</v>
      </c>
      <c r="Y17" s="906" t="s">
        <v>971</v>
      </c>
      <c r="Z17" s="907"/>
    </row>
    <row r="18" spans="1:26" s="79" customFormat="1">
      <c r="A18" s="269"/>
      <c r="B18" s="79" t="s">
        <v>3127</v>
      </c>
      <c r="C18" s="79" t="s">
        <v>845</v>
      </c>
      <c r="E18" s="11"/>
      <c r="F18" s="106" t="s">
        <v>1438</v>
      </c>
      <c r="G18" s="26" t="s">
        <v>1524</v>
      </c>
      <c r="H18" s="107" t="str">
        <f>LEFT([Code], FIND(".", [Code])-1)</f>
        <v>RES</v>
      </c>
      <c r="I18" s="107" t="str">
        <f>INDEX(Workstreams[Workstream], MATCH([WS Code], Workstreams[Code], 0))</f>
        <v>Residential</v>
      </c>
      <c r="J18" s="26"/>
      <c r="L18" s="11"/>
      <c r="M18" s="74" t="s">
        <v>59</v>
      </c>
      <c r="N18" s="20" t="s">
        <v>34</v>
      </c>
      <c r="O18" s="1722" t="s">
        <v>1634</v>
      </c>
      <c r="P18" s="74" t="s">
        <v>1635</v>
      </c>
      <c r="Q18" s="1721"/>
      <c r="S18"/>
      <c r="T18" s="38"/>
      <c r="U18" s="38"/>
      <c r="V18" s="38"/>
      <c r="W18" s="38"/>
    </row>
    <row r="19" spans="1:26" s="79" customFormat="1" ht="25.5">
      <c r="A19" s="269"/>
      <c r="B19" s="79" t="s">
        <v>1613</v>
      </c>
      <c r="C19" s="79" t="s">
        <v>129</v>
      </c>
      <c r="E19" s="11"/>
      <c r="F19" s="79" t="s">
        <v>1436</v>
      </c>
      <c r="G19" s="74" t="s">
        <v>1435</v>
      </c>
      <c r="H19" s="104" t="s">
        <v>1330</v>
      </c>
      <c r="I19" s="104" t="s">
        <v>97</v>
      </c>
      <c r="J19" s="26"/>
      <c r="L19" s="11"/>
      <c r="M19" s="14" t="s">
        <v>59</v>
      </c>
      <c r="N19" s="38" t="s">
        <v>1523</v>
      </c>
      <c r="O19" s="20" t="s">
        <v>1444</v>
      </c>
      <c r="P19" s="74" t="s">
        <v>97</v>
      </c>
      <c r="Q19" s="22" t="s">
        <v>629</v>
      </c>
      <c r="S19"/>
      <c r="T19"/>
      <c r="U19"/>
      <c r="V19"/>
      <c r="W19"/>
      <c r="X19" s="1249" t="s">
        <v>1255</v>
      </c>
    </row>
    <row r="20" spans="1:26" s="79" customFormat="1">
      <c r="A20" s="269"/>
      <c r="B20" s="79" t="s">
        <v>218</v>
      </c>
      <c r="C20" s="79" t="s">
        <v>848</v>
      </c>
      <c r="E20" s="11"/>
      <c r="F20" s="79" t="s">
        <v>1440</v>
      </c>
      <c r="G20" s="74" t="s">
        <v>1461</v>
      </c>
      <c r="H20" s="104" t="s">
        <v>1330</v>
      </c>
      <c r="I20" s="104" t="s">
        <v>1462</v>
      </c>
      <c r="J20" s="26"/>
      <c r="L20" s="11"/>
      <c r="M20" s="74" t="s">
        <v>59</v>
      </c>
      <c r="N20" s="1665" t="s">
        <v>1523</v>
      </c>
      <c r="O20" s="20" t="s">
        <v>46</v>
      </c>
      <c r="P20" s="1598" t="s">
        <v>100</v>
      </c>
      <c r="Q20" s="1600"/>
      <c r="S20" s="80"/>
      <c r="T20" s="119" t="s">
        <v>411</v>
      </c>
      <c r="U20"/>
      <c r="V20"/>
      <c r="W20"/>
    </row>
    <row r="21" spans="1:26">
      <c r="A21" s="3"/>
      <c r="B21" s="79" t="s">
        <v>217</v>
      </c>
      <c r="C21" s="79" t="s">
        <v>178</v>
      </c>
      <c r="E21" s="11"/>
      <c r="F21" s="79" t="s">
        <v>1442</v>
      </c>
      <c r="G21" s="74" t="s">
        <v>1505</v>
      </c>
      <c r="H21" s="104" t="s">
        <v>1330</v>
      </c>
      <c r="I21" s="104" t="s">
        <v>1506</v>
      </c>
      <c r="J21" s="26"/>
      <c r="L21" s="11"/>
      <c r="M21" s="74" t="s">
        <v>59</v>
      </c>
      <c r="N21" s="1665" t="s">
        <v>1523</v>
      </c>
      <c r="O21" s="20" t="s">
        <v>5</v>
      </c>
      <c r="P21" s="18" t="s">
        <v>1355</v>
      </c>
      <c r="Q21" s="1600"/>
      <c r="S21" s="80"/>
      <c r="X21" s="79" t="s">
        <v>66</v>
      </c>
      <c r="Y21" s="79" t="s">
        <v>62</v>
      </c>
      <c r="Z21" s="79" t="s">
        <v>216</v>
      </c>
    </row>
    <row r="22" spans="1:26">
      <c r="B22" s="106" t="s">
        <v>2929</v>
      </c>
      <c r="C22" s="106" t="s">
        <v>366</v>
      </c>
      <c r="E22" s="11"/>
      <c r="F22" s="106" t="s">
        <v>1437</v>
      </c>
      <c r="G22" s="26" t="s">
        <v>1500</v>
      </c>
      <c r="H22" s="107" t="s">
        <v>1330</v>
      </c>
      <c r="I22" s="107" t="s">
        <v>1458</v>
      </c>
      <c r="J22" s="26"/>
      <c r="L22" s="11"/>
      <c r="M22" s="74" t="s">
        <v>59</v>
      </c>
      <c r="N22" s="1665" t="s">
        <v>1523</v>
      </c>
      <c r="O22" s="20" t="s">
        <v>1501</v>
      </c>
      <c r="P22" s="1598" t="s">
        <v>1356</v>
      </c>
      <c r="Q22" s="1600"/>
      <c r="S22" s="80"/>
      <c r="T22" s="74" t="s">
        <v>412</v>
      </c>
      <c r="U22" s="74" t="s">
        <v>413</v>
      </c>
      <c r="V22" s="74" t="s">
        <v>63</v>
      </c>
      <c r="X22" s="79" t="s">
        <v>1210</v>
      </c>
      <c r="Y22" s="79" t="s">
        <v>1214</v>
      </c>
      <c r="Z22" s="79"/>
    </row>
    <row r="23" spans="1:26">
      <c r="B23" s="106" t="s">
        <v>383</v>
      </c>
      <c r="C23" s="106" t="s">
        <v>110</v>
      </c>
      <c r="E23" s="11"/>
      <c r="F23" s="106" t="s">
        <v>1439</v>
      </c>
      <c r="G23" s="26" t="s">
        <v>1459</v>
      </c>
      <c r="H23" s="107" t="s">
        <v>1330</v>
      </c>
      <c r="I23" s="107" t="s">
        <v>1356</v>
      </c>
      <c r="J23" s="26"/>
      <c r="L23" s="11"/>
      <c r="M23" s="74" t="s">
        <v>59</v>
      </c>
      <c r="N23" s="1665" t="s">
        <v>1523</v>
      </c>
      <c r="O23" s="20" t="s">
        <v>1502</v>
      </c>
      <c r="P23" s="1598" t="s">
        <v>1462</v>
      </c>
      <c r="Q23" s="1600"/>
      <c r="S23" s="80"/>
      <c r="T23" s="74" t="s">
        <v>414</v>
      </c>
      <c r="U23" s="74" t="s">
        <v>418</v>
      </c>
      <c r="V23" s="74"/>
      <c r="X23" s="79" t="s">
        <v>1211</v>
      </c>
      <c r="Y23" s="79" t="s">
        <v>1217</v>
      </c>
      <c r="Z23" s="79"/>
    </row>
    <row r="24" spans="1:26">
      <c r="B24" s="106" t="s">
        <v>933</v>
      </c>
      <c r="C24" s="106" t="s">
        <v>1636</v>
      </c>
      <c r="E24" s="11"/>
      <c r="F24" s="106" t="s">
        <v>1441</v>
      </c>
      <c r="G24" s="26" t="s">
        <v>1465</v>
      </c>
      <c r="H24" s="107" t="s">
        <v>1330</v>
      </c>
      <c r="I24" s="107" t="s">
        <v>1466</v>
      </c>
      <c r="J24" s="26"/>
      <c r="L24" s="11"/>
      <c r="M24" s="74" t="s">
        <v>59</v>
      </c>
      <c r="N24" s="1665" t="s">
        <v>1523</v>
      </c>
      <c r="O24" s="20" t="s">
        <v>1467</v>
      </c>
      <c r="P24" s="1598" t="s">
        <v>1503</v>
      </c>
      <c r="Q24" s="1600"/>
      <c r="S24" s="80"/>
      <c r="T24" s="74" t="s">
        <v>415</v>
      </c>
      <c r="U24" s="74" t="s">
        <v>419</v>
      </c>
      <c r="V24" s="74"/>
      <c r="X24" s="79" t="s">
        <v>1212</v>
      </c>
      <c r="Y24" s="79" t="s">
        <v>1218</v>
      </c>
      <c r="Z24" s="79"/>
    </row>
    <row r="25" spans="1:26" ht="14.25">
      <c r="B25" s="106" t="s">
        <v>494</v>
      </c>
      <c r="C25" s="106" t="s">
        <v>314</v>
      </c>
      <c r="E25" s="11"/>
      <c r="F25" s="106" t="s">
        <v>1576</v>
      </c>
      <c r="G25" s="26" t="s">
        <v>1578</v>
      </c>
      <c r="H25" s="107" t="s">
        <v>1484</v>
      </c>
      <c r="I25" s="107" t="s">
        <v>1577</v>
      </c>
      <c r="J25" s="26"/>
      <c r="L25" s="11"/>
      <c r="M25" s="74" t="s">
        <v>59</v>
      </c>
      <c r="N25" s="1665" t="s">
        <v>1523</v>
      </c>
      <c r="O25" s="20" t="s">
        <v>1504</v>
      </c>
      <c r="P25" s="1598" t="s">
        <v>1506</v>
      </c>
      <c r="Q25" s="1600"/>
      <c r="T25" s="74" t="s">
        <v>416</v>
      </c>
      <c r="U25" s="74" t="s">
        <v>420</v>
      </c>
      <c r="V25" s="74"/>
      <c r="X25" s="79" t="s">
        <v>1213</v>
      </c>
      <c r="Y25" s="79" t="s">
        <v>1215</v>
      </c>
    </row>
    <row r="26" spans="1:26" ht="14.25">
      <c r="B26" s="106" t="s">
        <v>1155</v>
      </c>
      <c r="C26" s="107" t="s">
        <v>1242</v>
      </c>
      <c r="E26" s="11"/>
      <c r="F26" s="106" t="s">
        <v>2922</v>
      </c>
      <c r="G26" s="26" t="s">
        <v>2226</v>
      </c>
      <c r="H26" s="107" t="s">
        <v>1613</v>
      </c>
      <c r="I26" s="107" t="str">
        <f>INDEX(Workstreams[Workstream], MATCH([WS Code], Workstreams[Code], 0))</f>
        <v>Transport</v>
      </c>
      <c r="J26" s="26"/>
      <c r="L26" s="11"/>
      <c r="M26" s="1598" t="s">
        <v>59</v>
      </c>
      <c r="N26" s="1665" t="s">
        <v>1523</v>
      </c>
      <c r="O26" s="1599" t="s">
        <v>1507</v>
      </c>
      <c r="P26" s="18" t="s">
        <v>627</v>
      </c>
      <c r="Q26" s="1600"/>
      <c r="T26" s="74" t="s">
        <v>417</v>
      </c>
      <c r="U26" s="74" t="s">
        <v>421</v>
      </c>
      <c r="V26" s="74"/>
      <c r="X26" s="79"/>
      <c r="Y26" s="79"/>
    </row>
    <row r="27" spans="1:26" ht="14.25">
      <c r="B27" s="106" t="s">
        <v>4156</v>
      </c>
      <c r="C27" s="4470" t="s">
        <v>43</v>
      </c>
      <c r="E27" s="11"/>
      <c r="F27" s="106" t="s">
        <v>2923</v>
      </c>
      <c r="G27" s="26" t="s">
        <v>507</v>
      </c>
      <c r="H27" s="107" t="s">
        <v>1613</v>
      </c>
      <c r="I27" s="107" t="str">
        <f>INDEX(Workstreams[Workstream], MATCH([WS Code], Workstreams[Code], 0))</f>
        <v>Transport</v>
      </c>
      <c r="J27" s="26"/>
      <c r="L27" s="11"/>
      <c r="M27" s="1598"/>
      <c r="N27" s="1634"/>
      <c r="O27" s="20"/>
      <c r="P27" s="18"/>
      <c r="Q27" s="19"/>
    </row>
    <row r="28" spans="1:26" ht="14.25">
      <c r="B28" s="79" t="s">
        <v>1605</v>
      </c>
      <c r="C28" s="79" t="s">
        <v>4064</v>
      </c>
      <c r="E28" s="11"/>
      <c r="F28" s="79" t="s">
        <v>2088</v>
      </c>
      <c r="G28" s="74" t="s">
        <v>34</v>
      </c>
      <c r="H28" s="104" t="s">
        <v>1631</v>
      </c>
      <c r="I28" s="104" t="str">
        <f>INDEX(Workstreams[Workstream], MATCH([WS Code], Workstreams[Code], 0))</f>
        <v>Industry</v>
      </c>
      <c r="J28" s="26"/>
      <c r="L28" s="11"/>
      <c r="M28" s="1598"/>
      <c r="N28" s="1634"/>
      <c r="O28" s="20"/>
      <c r="P28" s="18"/>
      <c r="Q28" s="19"/>
      <c r="T28" s="38"/>
    </row>
    <row r="29" spans="1:26" ht="14.25">
      <c r="B29" s="79" t="s">
        <v>508</v>
      </c>
      <c r="C29" s="79" t="s">
        <v>4092</v>
      </c>
      <c r="E29" s="11"/>
      <c r="F29" s="106" t="s">
        <v>3156</v>
      </c>
      <c r="G29" s="26" t="s">
        <v>878</v>
      </c>
      <c r="H29" s="107" t="s">
        <v>3156</v>
      </c>
      <c r="I29" s="107" t="str">
        <f>INDEX(Workstreams[Workstream], MATCH([WS Code], Workstreams[Code], 0))</f>
        <v>H2 Production</v>
      </c>
      <c r="J29" s="26"/>
      <c r="L29" s="11"/>
      <c r="M29" s="14" t="s">
        <v>59</v>
      </c>
      <c r="N29" s="20" t="s">
        <v>25</v>
      </c>
      <c r="O29" s="20" t="s">
        <v>33</v>
      </c>
      <c r="P29" s="74" t="s">
        <v>848</v>
      </c>
      <c r="Q29" s="22" t="s">
        <v>851</v>
      </c>
    </row>
    <row r="30" spans="1:26" ht="25.5">
      <c r="B30" s="79" t="s">
        <v>1606</v>
      </c>
      <c r="C30" s="79" t="s">
        <v>4093</v>
      </c>
      <c r="E30" s="11"/>
      <c r="F30" s="106" t="s">
        <v>3127</v>
      </c>
      <c r="G30" s="26" t="s">
        <v>845</v>
      </c>
      <c r="H30" s="107" t="s">
        <v>3127</v>
      </c>
      <c r="I30" s="107" t="str">
        <f>INDEX(Workstreams[Workstream], MATCH([WS Code], Workstreams[Code], 0))</f>
        <v>Agriculture and Land use</v>
      </c>
      <c r="J30" s="26"/>
      <c r="L30" s="11"/>
      <c r="M30" s="14" t="s">
        <v>273</v>
      </c>
      <c r="N30" s="18" t="s">
        <v>0</v>
      </c>
      <c r="O30" s="18" t="s">
        <v>6</v>
      </c>
      <c r="P30" s="74" t="s">
        <v>477</v>
      </c>
      <c r="Q30" s="22" t="s">
        <v>177</v>
      </c>
      <c r="S30" s="38"/>
      <c r="T30" s="38"/>
    </row>
    <row r="31" spans="1:26" ht="14.25">
      <c r="B31" s="79" t="s">
        <v>509</v>
      </c>
      <c r="C31" s="79" t="s">
        <v>4094</v>
      </c>
      <c r="E31" s="11"/>
      <c r="F31" s="106" t="s">
        <v>2928</v>
      </c>
      <c r="G31" s="26" t="s">
        <v>2857</v>
      </c>
      <c r="H31" s="107" t="s">
        <v>2169</v>
      </c>
      <c r="I31" s="107" t="str">
        <f>INDEX(Workstreams[Workstream], MATCH([WS Code], Workstreams[Code], 0))</f>
        <v>Bioenergy</v>
      </c>
      <c r="J31" s="26"/>
      <c r="L31" s="11"/>
      <c r="M31" s="14" t="s">
        <v>273</v>
      </c>
      <c r="N31" s="74" t="s">
        <v>41</v>
      </c>
      <c r="O31" s="18" t="s">
        <v>26</v>
      </c>
      <c r="P31" s="18" t="s">
        <v>14</v>
      </c>
      <c r="Q31" s="19"/>
      <c r="S31" s="38"/>
    </row>
    <row r="32" spans="1:26" ht="14.25">
      <c r="B32" s="79" t="s">
        <v>1607</v>
      </c>
      <c r="C32" s="79" t="s">
        <v>4065</v>
      </c>
      <c r="E32" s="11"/>
      <c r="F32" s="106" t="s">
        <v>2930</v>
      </c>
      <c r="G32" s="26" t="s">
        <v>2757</v>
      </c>
      <c r="H32" s="107" t="str">
        <f>LEFT([Code], FIND(".", [Code])-1)</f>
        <v>FOS</v>
      </c>
      <c r="I32" s="107" t="str">
        <f>INDEX(Workstreams[Workstream], MATCH([WS Code], Workstreams[Code], 0))</f>
        <v>Fossil fuel production</v>
      </c>
      <c r="J32" s="74"/>
      <c r="L32" s="11"/>
      <c r="M32" s="14" t="s">
        <v>273</v>
      </c>
      <c r="N32" s="14" t="s">
        <v>41</v>
      </c>
      <c r="O32" s="18" t="s">
        <v>7</v>
      </c>
      <c r="P32" s="18" t="s">
        <v>1</v>
      </c>
      <c r="Q32" s="19"/>
      <c r="S32" s="38"/>
      <c r="T32" s="38"/>
      <c r="U32" s="38"/>
      <c r="V32" s="38"/>
      <c r="W32" s="38"/>
    </row>
    <row r="33" spans="2:23" ht="14.25">
      <c r="B33" s="79" t="s">
        <v>1608</v>
      </c>
      <c r="C33" s="79" t="s">
        <v>4095</v>
      </c>
      <c r="E33" s="11"/>
      <c r="F33" s="106" t="s">
        <v>2933</v>
      </c>
      <c r="G33" s="26" t="s">
        <v>2927</v>
      </c>
      <c r="H33" s="107" t="str">
        <f>LEFT([Code], FIND(".", [Code])-1)</f>
        <v>FOS</v>
      </c>
      <c r="I33" s="107" t="str">
        <f>INDEX(Workstreams[Workstream], MATCH([WS Code], Workstreams[Code], 0))</f>
        <v>Fossil fuel production</v>
      </c>
      <c r="J33" s="74"/>
      <c r="L33" s="11"/>
      <c r="M33" s="14" t="s">
        <v>273</v>
      </c>
      <c r="N33" s="14" t="s">
        <v>41</v>
      </c>
      <c r="O33" s="18" t="s">
        <v>8</v>
      </c>
      <c r="P33" s="18" t="s">
        <v>57</v>
      </c>
      <c r="Q33" s="19"/>
      <c r="T33" s="38"/>
      <c r="U33" s="38"/>
      <c r="V33" s="38"/>
      <c r="W33" s="38"/>
    </row>
    <row r="34" spans="2:23" ht="14.25">
      <c r="B34" s="79" t="s">
        <v>1609</v>
      </c>
      <c r="C34" s="79" t="s">
        <v>4096</v>
      </c>
      <c r="E34" s="11"/>
      <c r="F34" s="106" t="s">
        <v>2931</v>
      </c>
      <c r="G34" s="26" t="s">
        <v>2247</v>
      </c>
      <c r="H34" s="107" t="str">
        <f>LEFT([Code], FIND(".", [Code])-1)</f>
        <v>FOS</v>
      </c>
      <c r="I34" s="107" t="str">
        <f>INDEX(Workstreams[Workstream], MATCH([WS Code], Workstreams[Code], 0))</f>
        <v>Fossil fuel production</v>
      </c>
      <c r="J34" s="74"/>
      <c r="L34" s="11"/>
      <c r="M34" s="74" t="s">
        <v>273</v>
      </c>
      <c r="N34" s="74" t="s">
        <v>41</v>
      </c>
      <c r="O34" s="18" t="s">
        <v>9</v>
      </c>
      <c r="P34" s="18" t="s">
        <v>2</v>
      </c>
      <c r="Q34" s="19"/>
      <c r="T34" s="38"/>
      <c r="U34" s="38"/>
      <c r="V34" s="38"/>
      <c r="W34" s="38"/>
    </row>
    <row r="35" spans="2:23" ht="14.25">
      <c r="B35" s="79" t="s">
        <v>511</v>
      </c>
      <c r="C35" s="79" t="s">
        <v>4070</v>
      </c>
      <c r="E35" s="11"/>
      <c r="F35" s="106" t="s">
        <v>2932</v>
      </c>
      <c r="G35" s="26" t="s">
        <v>2248</v>
      </c>
      <c r="H35" s="107" t="str">
        <f>LEFT([Code], FIND(".", [Code])-1)</f>
        <v>FOS</v>
      </c>
      <c r="I35" s="107" t="str">
        <f>INDEX(Workstreams[Workstream], MATCH([WS Code], Workstreams[Code], 0))</f>
        <v>Fossil fuel production</v>
      </c>
      <c r="J35" s="74"/>
      <c r="L35" s="11"/>
      <c r="M35" s="74" t="s">
        <v>273</v>
      </c>
      <c r="N35" s="74" t="s">
        <v>41</v>
      </c>
      <c r="O35" s="74" t="s">
        <v>10</v>
      </c>
      <c r="P35" s="18" t="s">
        <v>3</v>
      </c>
      <c r="Q35" s="19"/>
      <c r="T35" s="38"/>
      <c r="U35" s="38"/>
      <c r="V35" s="38"/>
    </row>
    <row r="36" spans="2:23" ht="14.25">
      <c r="B36" s="79" t="s">
        <v>512</v>
      </c>
      <c r="C36" s="79" t="s">
        <v>4071</v>
      </c>
      <c r="E36" s="11"/>
      <c r="F36" s="79" t="s">
        <v>4156</v>
      </c>
      <c r="G36" s="74" t="s">
        <v>43</v>
      </c>
      <c r="H36" s="104" t="s">
        <v>4156</v>
      </c>
      <c r="I36" s="104" t="s">
        <v>43</v>
      </c>
      <c r="J36" s="26"/>
      <c r="L36" s="11"/>
      <c r="M36" s="74" t="s">
        <v>273</v>
      </c>
      <c r="N36" s="74" t="s">
        <v>41</v>
      </c>
      <c r="O36" s="74" t="s">
        <v>11</v>
      </c>
      <c r="P36" s="18" t="s">
        <v>17</v>
      </c>
      <c r="Q36" s="19"/>
      <c r="T36" s="38"/>
      <c r="U36" s="38"/>
      <c r="V36" s="38"/>
      <c r="W36" s="38"/>
    </row>
    <row r="37" spans="2:23" ht="14.25">
      <c r="B37" s="79" t="s">
        <v>513</v>
      </c>
      <c r="C37" s="79" t="s">
        <v>4072</v>
      </c>
      <c r="E37" s="11"/>
      <c r="F37" s="79"/>
      <c r="G37" s="74"/>
      <c r="H37" s="104"/>
      <c r="I37" s="104"/>
      <c r="J37" s="26"/>
      <c r="L37" s="11"/>
      <c r="M37" s="74" t="s">
        <v>273</v>
      </c>
      <c r="N37" s="74" t="s">
        <v>41</v>
      </c>
      <c r="O37" s="74" t="s">
        <v>87</v>
      </c>
      <c r="P37" s="74" t="s">
        <v>825</v>
      </c>
      <c r="Q37" s="22" t="s">
        <v>174</v>
      </c>
      <c r="T37" s="38"/>
      <c r="U37" s="38"/>
      <c r="V37" s="38"/>
      <c r="W37" s="38"/>
    </row>
    <row r="38" spans="2:23" ht="14.25">
      <c r="B38" s="79" t="s">
        <v>682</v>
      </c>
      <c r="C38" s="79" t="s">
        <v>4073</v>
      </c>
      <c r="E38" s="7"/>
      <c r="F38" s="79"/>
      <c r="G38" s="74"/>
      <c r="H38" s="104"/>
      <c r="I38" s="104"/>
      <c r="J38" s="26"/>
      <c r="L38" s="7"/>
      <c r="M38" s="14" t="s">
        <v>273</v>
      </c>
      <c r="N38" s="14" t="s">
        <v>41</v>
      </c>
      <c r="O38" s="74" t="s">
        <v>397</v>
      </c>
      <c r="P38" s="74" t="s">
        <v>116</v>
      </c>
      <c r="Q38" s="22" t="s">
        <v>398</v>
      </c>
      <c r="T38" s="38"/>
      <c r="U38" s="38"/>
      <c r="V38" s="38"/>
    </row>
    <row r="39" spans="2:23" ht="14.25">
      <c r="B39" s="79" t="s">
        <v>1581</v>
      </c>
      <c r="C39" s="79" t="s">
        <v>4075</v>
      </c>
      <c r="E39" s="7"/>
      <c r="F39" s="79"/>
      <c r="G39" s="74"/>
      <c r="H39" s="104"/>
      <c r="I39" s="104"/>
      <c r="J39" s="26"/>
      <c r="L39" s="7"/>
      <c r="M39" s="14" t="s">
        <v>273</v>
      </c>
      <c r="N39" s="18" t="s">
        <v>43</v>
      </c>
      <c r="O39" s="18" t="s">
        <v>44</v>
      </c>
      <c r="P39" s="74" t="s">
        <v>43</v>
      </c>
      <c r="Q39" s="22" t="s">
        <v>552</v>
      </c>
    </row>
    <row r="40" spans="2:23" ht="14.25">
      <c r="B40" s="79" t="s">
        <v>1617</v>
      </c>
      <c r="C40" s="79" t="s">
        <v>2741</v>
      </c>
      <c r="E40" s="7"/>
      <c r="F40" s="79"/>
      <c r="G40" s="74"/>
      <c r="H40" s="104"/>
      <c r="I40" s="104"/>
      <c r="J40" s="26"/>
      <c r="L40" s="7"/>
      <c r="M40" s="14" t="s">
        <v>273</v>
      </c>
      <c r="N40" s="38" t="s">
        <v>38</v>
      </c>
      <c r="O40" s="20" t="s">
        <v>48</v>
      </c>
      <c r="P40" s="74" t="s">
        <v>2855</v>
      </c>
      <c r="Q40" s="22" t="s">
        <v>2856</v>
      </c>
    </row>
    <row r="41" spans="2:23" ht="14.25">
      <c r="B41" s="79" t="s">
        <v>4081</v>
      </c>
      <c r="C41" s="79" t="s">
        <v>3558</v>
      </c>
      <c r="E41" s="7"/>
      <c r="F41" s="79"/>
      <c r="G41" s="74"/>
      <c r="H41" s="104"/>
      <c r="I41" s="104"/>
      <c r="J41" s="26"/>
      <c r="L41" s="7"/>
      <c r="M41" s="14" t="s">
        <v>273</v>
      </c>
      <c r="N41" s="20" t="s">
        <v>38</v>
      </c>
      <c r="O41" s="20" t="s">
        <v>49</v>
      </c>
      <c r="P41" s="74" t="s">
        <v>903</v>
      </c>
      <c r="Q41" s="19"/>
    </row>
    <row r="42" spans="2:23" ht="14.25">
      <c r="B42" s="79" t="s">
        <v>1649</v>
      </c>
      <c r="C42" s="79" t="s">
        <v>1638</v>
      </c>
      <c r="E42" s="7"/>
      <c r="F42" s="79"/>
      <c r="G42" s="74"/>
      <c r="H42" s="104"/>
      <c r="I42" s="104"/>
      <c r="J42" s="26"/>
      <c r="L42" s="7"/>
      <c r="M42" s="14" t="s">
        <v>273</v>
      </c>
      <c r="N42" s="38" t="s">
        <v>38</v>
      </c>
      <c r="O42" s="38" t="s">
        <v>297</v>
      </c>
      <c r="P42" s="74" t="s">
        <v>904</v>
      </c>
      <c r="Q42" s="22" t="s">
        <v>816</v>
      </c>
    </row>
    <row r="43" spans="2:23" ht="14.25">
      <c r="B43" s="79" t="s">
        <v>1626</v>
      </c>
      <c r="C43" s="79" t="s">
        <v>193</v>
      </c>
      <c r="E43" s="7"/>
      <c r="F43" s="106"/>
      <c r="G43" s="26"/>
      <c r="H43" s="107"/>
      <c r="I43" s="107"/>
      <c r="J43" s="26"/>
      <c r="L43" s="7"/>
      <c r="M43" s="14" t="s">
        <v>273</v>
      </c>
      <c r="N43" s="38" t="s">
        <v>38</v>
      </c>
      <c r="O43" s="38" t="s">
        <v>373</v>
      </c>
      <c r="P43" s="74" t="s">
        <v>905</v>
      </c>
      <c r="Q43" s="19"/>
    </row>
    <row r="44" spans="2:23" ht="14.25">
      <c r="B44" s="79" t="s">
        <v>1624</v>
      </c>
      <c r="C44" s="79" t="s">
        <v>4080</v>
      </c>
      <c r="E44" s="7"/>
      <c r="F44" s="79"/>
      <c r="G44" s="74"/>
      <c r="H44" s="104"/>
      <c r="I44" s="104"/>
      <c r="J44" s="26"/>
      <c r="L44" s="7"/>
      <c r="M44" s="74" t="s">
        <v>273</v>
      </c>
      <c r="N44" s="38" t="s">
        <v>38</v>
      </c>
      <c r="O44" s="38" t="s">
        <v>374</v>
      </c>
      <c r="P44" s="74" t="s">
        <v>906</v>
      </c>
      <c r="Q44" s="22" t="s">
        <v>634</v>
      </c>
    </row>
    <row r="45" spans="2:23" ht="14.25">
      <c r="B45" s="79" t="s">
        <v>2135</v>
      </c>
      <c r="C45" s="79" t="s">
        <v>3613</v>
      </c>
      <c r="E45" s="7"/>
      <c r="F45" s="79"/>
      <c r="G45" s="74"/>
      <c r="H45" s="104"/>
      <c r="I45" s="104"/>
      <c r="J45" s="26"/>
      <c r="L45" s="7"/>
      <c r="M45" s="74" t="s">
        <v>273</v>
      </c>
      <c r="N45" s="38" t="s">
        <v>38</v>
      </c>
      <c r="O45" s="38" t="s">
        <v>375</v>
      </c>
      <c r="P45" s="74" t="s">
        <v>902</v>
      </c>
      <c r="Q45" s="19"/>
    </row>
    <row r="46" spans="2:23" ht="14.25">
      <c r="B46" s="79" t="s">
        <v>1615</v>
      </c>
      <c r="C46" s="79" t="s">
        <v>4109</v>
      </c>
      <c r="E46" s="7"/>
      <c r="F46" s="79"/>
      <c r="G46" s="74"/>
      <c r="H46" s="104"/>
      <c r="I46" s="104"/>
      <c r="J46" s="26"/>
      <c r="L46" s="7"/>
      <c r="M46" s="14" t="s">
        <v>273</v>
      </c>
      <c r="N46" s="38" t="s">
        <v>376</v>
      </c>
      <c r="O46" s="38" t="s">
        <v>377</v>
      </c>
      <c r="P46" s="74" t="s">
        <v>380</v>
      </c>
      <c r="Q46" s="22"/>
    </row>
    <row r="47" spans="2:23" ht="14.25">
      <c r="B47" s="79" t="s">
        <v>3563</v>
      </c>
      <c r="C47" t="s">
        <v>4110</v>
      </c>
      <c r="E47" s="7"/>
      <c r="F47" s="79"/>
      <c r="G47" s="74"/>
      <c r="H47" s="104"/>
      <c r="I47" s="104"/>
      <c r="J47" s="26"/>
      <c r="L47" s="7"/>
      <c r="M47" s="14" t="s">
        <v>273</v>
      </c>
      <c r="N47" s="38" t="s">
        <v>376</v>
      </c>
      <c r="O47" s="38" t="s">
        <v>378</v>
      </c>
      <c r="P47" s="74" t="s">
        <v>381</v>
      </c>
      <c r="Q47" s="22"/>
    </row>
    <row r="48" spans="2:23" ht="14.25">
      <c r="B48" s="79" t="s">
        <v>3562</v>
      </c>
      <c r="C48" t="s">
        <v>4110</v>
      </c>
      <c r="E48" s="7"/>
      <c r="F48" s="79"/>
      <c r="G48" s="74"/>
      <c r="H48" s="104"/>
      <c r="I48" s="104"/>
      <c r="J48" s="26"/>
      <c r="L48" s="7"/>
      <c r="M48" s="14" t="s">
        <v>273</v>
      </c>
      <c r="N48" s="38" t="s">
        <v>376</v>
      </c>
      <c r="O48" s="38" t="s">
        <v>379</v>
      </c>
      <c r="P48" s="74" t="s">
        <v>395</v>
      </c>
      <c r="Q48" s="22"/>
    </row>
    <row r="49" spans="2:17" ht="15" customHeight="1">
      <c r="B49" s="79"/>
      <c r="C49" s="79"/>
      <c r="E49" s="7"/>
      <c r="F49" s="79"/>
      <c r="G49" s="74"/>
      <c r="H49" s="104"/>
      <c r="I49" s="104"/>
      <c r="J49" s="26"/>
      <c r="L49" s="7"/>
      <c r="M49" s="14" t="s">
        <v>61</v>
      </c>
      <c r="N49" s="74" t="s">
        <v>274</v>
      </c>
      <c r="O49" s="18" t="s">
        <v>53</v>
      </c>
      <c r="P49" s="74" t="s">
        <v>823</v>
      </c>
      <c r="Q49" s="22" t="s">
        <v>633</v>
      </c>
    </row>
    <row r="50" spans="2:17" ht="17.25" customHeight="1">
      <c r="B50" s="79"/>
      <c r="C50" s="79"/>
      <c r="E50" s="7"/>
      <c r="F50" s="79"/>
      <c r="G50" s="74"/>
      <c r="H50" s="104"/>
      <c r="I50" s="104"/>
      <c r="J50" s="26"/>
      <c r="L50" s="7"/>
      <c r="M50" s="74" t="s">
        <v>61</v>
      </c>
      <c r="N50" s="74" t="s">
        <v>274</v>
      </c>
      <c r="O50" s="18" t="s">
        <v>54</v>
      </c>
      <c r="P50" s="74" t="s">
        <v>522</v>
      </c>
      <c r="Q50" s="22" t="s">
        <v>633</v>
      </c>
    </row>
    <row r="51" spans="2:17" ht="16.5" customHeight="1">
      <c r="B51" s="79"/>
      <c r="C51" s="79"/>
      <c r="E51" s="7"/>
      <c r="F51" s="79"/>
      <c r="G51" s="74"/>
      <c r="H51" s="104"/>
      <c r="I51" s="104"/>
      <c r="J51" s="26"/>
      <c r="L51" s="7"/>
      <c r="M51" s="74" t="s">
        <v>61</v>
      </c>
      <c r="N51" s="74" t="s">
        <v>274</v>
      </c>
      <c r="O51" s="18" t="s">
        <v>55</v>
      </c>
      <c r="P51" s="74" t="s">
        <v>134</v>
      </c>
      <c r="Q51" s="22" t="s">
        <v>633</v>
      </c>
    </row>
    <row r="52" spans="2:17" ht="14.25">
      <c r="B52" s="79"/>
      <c r="E52" s="7"/>
      <c r="F52" s="106"/>
      <c r="G52" s="26"/>
      <c r="H52" s="107"/>
      <c r="I52" s="107"/>
      <c r="J52" s="26"/>
      <c r="L52" s="7"/>
      <c r="M52" s="74" t="s">
        <v>61</v>
      </c>
      <c r="N52" s="74" t="s">
        <v>4</v>
      </c>
      <c r="O52" s="18" t="s">
        <v>35</v>
      </c>
      <c r="P52" s="18" t="s">
        <v>56</v>
      </c>
      <c r="Q52" s="74"/>
    </row>
    <row r="53" spans="2:17" ht="14.25">
      <c r="B53" s="79"/>
      <c r="C53" s="79"/>
      <c r="E53" s="7"/>
      <c r="F53" s="106"/>
      <c r="G53" s="26"/>
      <c r="H53" s="107"/>
      <c r="I53" s="107"/>
      <c r="J53" s="26"/>
      <c r="L53" s="7"/>
      <c r="M53" s="74" t="s">
        <v>61</v>
      </c>
      <c r="N53" s="74" t="s">
        <v>4</v>
      </c>
      <c r="O53" s="18" t="s">
        <v>36</v>
      </c>
      <c r="P53" s="74" t="s">
        <v>171</v>
      </c>
      <c r="Q53" s="19"/>
    </row>
    <row r="54" spans="2:17" ht="14.25">
      <c r="E54" s="7"/>
      <c r="F54" s="106" t="s">
        <v>352</v>
      </c>
      <c r="G54" s="26" t="s">
        <v>353</v>
      </c>
      <c r="H54" s="107" t="str">
        <f>LEFT([Code], FIND(".", [Code])-1)</f>
        <v>X</v>
      </c>
      <c r="I54" s="107" t="e">
        <f>INDEX(Workstreams[Workstream], MATCH([WS Code], Workstreams[Code], 0))</f>
        <v>#N/A</v>
      </c>
      <c r="J54" s="26"/>
      <c r="L54" s="7"/>
      <c r="M54" s="74" t="s">
        <v>61</v>
      </c>
      <c r="N54" s="74" t="s">
        <v>131</v>
      </c>
      <c r="O54" s="74" t="s">
        <v>37</v>
      </c>
      <c r="P54" s="18" t="s">
        <v>51</v>
      </c>
      <c r="Q54" s="22" t="s">
        <v>172</v>
      </c>
    </row>
    <row r="55" spans="2:17" ht="14.25">
      <c r="E55" s="7"/>
      <c r="F55" s="106" t="s">
        <v>322</v>
      </c>
      <c r="G55" s="26" t="s">
        <v>180</v>
      </c>
      <c r="H55" s="107" t="str">
        <f>LEFT([Code], FIND(".", [Code])-1)</f>
        <v>XI</v>
      </c>
      <c r="I55" s="107"/>
      <c r="J55" s="26"/>
      <c r="L55" s="7"/>
      <c r="M55" s="74" t="s">
        <v>61</v>
      </c>
      <c r="N55" s="74" t="s">
        <v>131</v>
      </c>
      <c r="O55" s="74" t="s">
        <v>39</v>
      </c>
      <c r="P55" s="18" t="s">
        <v>52</v>
      </c>
      <c r="Q55" s="22" t="s">
        <v>173</v>
      </c>
    </row>
    <row r="56" spans="2:17" ht="14.25">
      <c r="E56" s="7"/>
      <c r="F56" s="106" t="s">
        <v>324</v>
      </c>
      <c r="G56" s="26" t="s">
        <v>506</v>
      </c>
      <c r="H56" s="107" t="str">
        <f>LEFT([Code], FIND(".", [Code])-1)</f>
        <v>XII</v>
      </c>
      <c r="I56" s="107"/>
      <c r="J56" s="26"/>
      <c r="L56" s="7"/>
      <c r="M56" s="74" t="s">
        <v>61</v>
      </c>
      <c r="N56" s="74" t="s">
        <v>131</v>
      </c>
      <c r="O56" s="74" t="s">
        <v>40</v>
      </c>
      <c r="P56" s="74" t="s">
        <v>196</v>
      </c>
      <c r="Q56" s="22" t="s">
        <v>130</v>
      </c>
    </row>
    <row r="57" spans="2:17" ht="14.25">
      <c r="E57" s="7"/>
      <c r="F57" s="106" t="s">
        <v>337</v>
      </c>
      <c r="G57" s="26" t="s">
        <v>507</v>
      </c>
      <c r="H57" s="107" t="str">
        <f>LEFT([Code], FIND(".", [Code])-1)</f>
        <v>XII</v>
      </c>
      <c r="I57" s="107"/>
      <c r="J57" s="26"/>
      <c r="L57" s="11"/>
      <c r="M57" s="74" t="s">
        <v>61</v>
      </c>
      <c r="N57" s="74" t="s">
        <v>131</v>
      </c>
      <c r="O57" s="74" t="s">
        <v>90</v>
      </c>
      <c r="P57" s="74" t="s">
        <v>132</v>
      </c>
      <c r="Q57" s="22"/>
    </row>
    <row r="58" spans="2:17" ht="25.5">
      <c r="E58" s="7"/>
      <c r="F58" s="106" t="s">
        <v>339</v>
      </c>
      <c r="G58" s="26" t="s">
        <v>355</v>
      </c>
      <c r="H58" s="107" t="str">
        <f>LEFT([Code], FIND(".", [Code])-1)</f>
        <v>XII</v>
      </c>
      <c r="I58" s="107"/>
      <c r="J58" s="26"/>
      <c r="L58" s="11"/>
      <c r="M58" s="74" t="s">
        <v>61</v>
      </c>
      <c r="N58" s="74" t="s">
        <v>15</v>
      </c>
      <c r="O58" s="74" t="s">
        <v>276</v>
      </c>
      <c r="P58" s="74" t="s">
        <v>315</v>
      </c>
      <c r="Q58" s="22" t="s">
        <v>195</v>
      </c>
    </row>
    <row r="59" spans="2:17" ht="14.25">
      <c r="F59" s="106" t="s">
        <v>354</v>
      </c>
      <c r="G59" s="26" t="s">
        <v>849</v>
      </c>
      <c r="H59" s="107" t="str">
        <f>LEFT([Code], FIND(".", [Code])-1)</f>
        <v>XII</v>
      </c>
      <c r="I59" s="107"/>
      <c r="J59" s="26"/>
      <c r="L59" s="11"/>
      <c r="M59" s="74" t="s">
        <v>61</v>
      </c>
      <c r="N59" s="74" t="s">
        <v>88</v>
      </c>
      <c r="O59" s="74" t="s">
        <v>277</v>
      </c>
      <c r="P59" s="74" t="s">
        <v>899</v>
      </c>
      <c r="Q59" s="22" t="s">
        <v>342</v>
      </c>
    </row>
    <row r="60" spans="2:17" ht="51">
      <c r="F60" s="106" t="s">
        <v>357</v>
      </c>
      <c r="G60" s="26" t="s">
        <v>364</v>
      </c>
      <c r="H60" s="107" t="str">
        <f>LEFT([Code], FIND(".", [Code])-1)</f>
        <v>XII</v>
      </c>
      <c r="I60" s="107"/>
      <c r="J60" s="26"/>
      <c r="L60" s="11"/>
      <c r="M60" s="74" t="s">
        <v>61</v>
      </c>
      <c r="N60" s="74" t="s">
        <v>88</v>
      </c>
      <c r="O60" s="74" t="s">
        <v>278</v>
      </c>
      <c r="P60" s="74" t="s">
        <v>900</v>
      </c>
      <c r="Q60" s="22" t="s">
        <v>656</v>
      </c>
    </row>
    <row r="61" spans="2:17" ht="25.5">
      <c r="F61" s="106" t="s">
        <v>358</v>
      </c>
      <c r="G61" s="26" t="s">
        <v>850</v>
      </c>
      <c r="H61" s="107" t="str">
        <f>LEFT([Code], FIND(".", [Code])-1)</f>
        <v>XII</v>
      </c>
      <c r="I61" s="107"/>
      <c r="J61" s="26"/>
      <c r="L61" s="11"/>
      <c r="M61" s="74" t="s">
        <v>61</v>
      </c>
      <c r="N61" s="74" t="s">
        <v>89</v>
      </c>
      <c r="O61" s="74" t="s">
        <v>345</v>
      </c>
      <c r="P61" s="74" t="s">
        <v>901</v>
      </c>
      <c r="Q61" s="22" t="s">
        <v>344</v>
      </c>
    </row>
    <row r="62" spans="2:17" ht="14.25">
      <c r="F62" s="106" t="s">
        <v>346</v>
      </c>
      <c r="G62" s="26" t="s">
        <v>848</v>
      </c>
      <c r="H62" s="107" t="str">
        <f>LEFT([Code], FIND(".", [Code])-1)</f>
        <v>XIII</v>
      </c>
      <c r="I62" s="107"/>
      <c r="J62" s="26"/>
      <c r="L62" s="11"/>
      <c r="M62" s="753" t="s">
        <v>61</v>
      </c>
      <c r="N62" s="36" t="s">
        <v>855</v>
      </c>
      <c r="O62" s="753" t="s">
        <v>830</v>
      </c>
      <c r="P62" s="754" t="s">
        <v>104</v>
      </c>
      <c r="Q62" s="755" t="s">
        <v>831</v>
      </c>
    </row>
    <row r="63" spans="2:17" ht="14.25">
      <c r="F63" s="106" t="s">
        <v>359</v>
      </c>
      <c r="G63" s="26" t="s">
        <v>178</v>
      </c>
      <c r="H63" s="107" t="str">
        <f>LEFT([Code], FIND(".", [Code])-1)</f>
        <v>XIV</v>
      </c>
      <c r="I63" s="107" t="str">
        <f>INDEX(Workstreams[Workstream], MATCH([WS Code], Workstreams[Code], 0))</f>
        <v>Geosequestration</v>
      </c>
      <c r="J63" s="26"/>
      <c r="L63" s="11"/>
      <c r="M63" s="501" t="s">
        <v>61</v>
      </c>
      <c r="N63" s="1388" t="s">
        <v>628</v>
      </c>
      <c r="O63" s="36" t="s">
        <v>490</v>
      </c>
      <c r="P63" s="26" t="s">
        <v>489</v>
      </c>
      <c r="Q63" s="502" t="s">
        <v>491</v>
      </c>
    </row>
    <row r="64" spans="2:17" ht="14.25">
      <c r="F64" s="106" t="s">
        <v>384</v>
      </c>
      <c r="G64" s="26" t="s">
        <v>386</v>
      </c>
      <c r="H64" s="107" t="str">
        <f>LEFT([Code], FIND(".", [Code])-1)</f>
        <v>XVI</v>
      </c>
      <c r="I64" s="107" t="str">
        <f>INDEX(Workstreams[Workstream], MATCH([WS Code], Workstreams[Code], 0))</f>
        <v>Transfers</v>
      </c>
      <c r="J64" s="26" t="s">
        <v>456</v>
      </c>
      <c r="L64" s="11"/>
      <c r="M64" s="501" t="s">
        <v>61</v>
      </c>
      <c r="N64" s="74" t="s">
        <v>89</v>
      </c>
      <c r="O64" s="74" t="s">
        <v>553</v>
      </c>
      <c r="P64" s="18" t="s">
        <v>89</v>
      </c>
      <c r="Q64" s="524"/>
    </row>
    <row r="65" spans="6:21" ht="25.5">
      <c r="F65" s="106" t="s">
        <v>385</v>
      </c>
      <c r="G65" s="26" t="s">
        <v>815</v>
      </c>
      <c r="H65" s="107" t="str">
        <f>LEFT([Code], FIND(".", [Code])-1)</f>
        <v>XVI</v>
      </c>
      <c r="I65" s="107" t="str">
        <f>INDEX(Workstreams[Workstream], MATCH([WS Code], Workstreams[Code], 0))</f>
        <v>Transfers</v>
      </c>
      <c r="J65" s="26"/>
      <c r="L65" s="11"/>
      <c r="M65" s="501" t="s">
        <v>61</v>
      </c>
      <c r="N65" s="36" t="s">
        <v>855</v>
      </c>
      <c r="O65" s="36" t="s">
        <v>655</v>
      </c>
      <c r="P65" s="26" t="s">
        <v>826</v>
      </c>
      <c r="Q65" s="502" t="s">
        <v>828</v>
      </c>
    </row>
    <row r="66" spans="6:21" ht="14.25">
      <c r="F66" s="106" t="s">
        <v>496</v>
      </c>
      <c r="G66" s="26" t="s">
        <v>495</v>
      </c>
      <c r="H66" s="107" t="str">
        <f>LEFT([Code], FIND(".", [Code])-1)</f>
        <v>XVII</v>
      </c>
      <c r="I66" s="107" t="str">
        <f>INDEX(Workstreams[Workstream], MATCH([WS Code], Workstreams[Code], 0))</f>
        <v>District heating</v>
      </c>
      <c r="J66" s="26" t="s">
        <v>497</v>
      </c>
      <c r="L66" s="11"/>
      <c r="M66" s="753" t="s">
        <v>61</v>
      </c>
      <c r="N66" s="36" t="s">
        <v>855</v>
      </c>
      <c r="O66" s="753" t="s">
        <v>827</v>
      </c>
      <c r="P66" s="26" t="s">
        <v>832</v>
      </c>
      <c r="Q66" s="502" t="s">
        <v>829</v>
      </c>
      <c r="T66" s="2128" t="s">
        <v>553</v>
      </c>
      <c r="U66" s="2128" t="s">
        <v>343</v>
      </c>
    </row>
    <row r="67" spans="6:21" ht="14.25">
      <c r="F67" s="106" t="s">
        <v>1241</v>
      </c>
      <c r="G67" s="26" t="s">
        <v>1242</v>
      </c>
      <c r="H67" s="107" t="s">
        <v>1155</v>
      </c>
      <c r="I67" s="107" t="s">
        <v>1242</v>
      </c>
      <c r="J67" s="26"/>
      <c r="L67" s="11"/>
      <c r="M67" s="753" t="s">
        <v>61</v>
      </c>
      <c r="N67" s="1388" t="s">
        <v>855</v>
      </c>
      <c r="O67" s="1388" t="s">
        <v>830</v>
      </c>
      <c r="P67" s="2128" t="s">
        <v>832</v>
      </c>
      <c r="Q67" s="2487"/>
      <c r="T67" s="2128" t="s">
        <v>655</v>
      </c>
      <c r="U67" s="2128" t="s">
        <v>826</v>
      </c>
    </row>
    <row r="68" spans="6:21" ht="14.25">
      <c r="F68" s="79"/>
      <c r="G68" s="74"/>
      <c r="H68" s="104"/>
      <c r="I68" s="104"/>
      <c r="J68" s="26"/>
      <c r="L68" s="11"/>
      <c r="M68" s="753" t="s">
        <v>61</v>
      </c>
      <c r="N68" s="1723" t="s">
        <v>43</v>
      </c>
      <c r="O68" s="1723" t="s">
        <v>1637</v>
      </c>
      <c r="P68" s="1990" t="s">
        <v>2095</v>
      </c>
      <c r="Q68" s="1991"/>
      <c r="T68" s="2128" t="s">
        <v>827</v>
      </c>
      <c r="U68" s="2128" t="s">
        <v>832</v>
      </c>
    </row>
    <row r="69" spans="6:21" ht="14.25">
      <c r="F69" s="79"/>
      <c r="G69" s="74"/>
      <c r="H69" s="104"/>
      <c r="I69" s="104"/>
      <c r="J69" s="74"/>
      <c r="L69" s="11"/>
      <c r="M69" s="829" t="s">
        <v>869</v>
      </c>
      <c r="N69" s="36" t="s">
        <v>915</v>
      </c>
      <c r="O69" s="829" t="s">
        <v>871</v>
      </c>
      <c r="P69" s="26" t="s">
        <v>916</v>
      </c>
      <c r="Q69" s="831"/>
      <c r="T69" s="2128" t="s">
        <v>830</v>
      </c>
      <c r="U69" s="2128" t="s">
        <v>104</v>
      </c>
    </row>
    <row r="70" spans="6:21" ht="14.25">
      <c r="F70" s="79"/>
      <c r="G70" s="74"/>
      <c r="H70" s="104"/>
      <c r="I70" s="104"/>
      <c r="J70" s="74"/>
      <c r="L70" s="11"/>
      <c r="M70" s="829" t="s">
        <v>869</v>
      </c>
      <c r="N70" s="36" t="s">
        <v>915</v>
      </c>
      <c r="O70" s="859" t="s">
        <v>894</v>
      </c>
      <c r="P70" s="860" t="s">
        <v>917</v>
      </c>
      <c r="Q70" s="861"/>
      <c r="T70" s="2128" t="s">
        <v>1637</v>
      </c>
      <c r="U70" s="2128" t="s">
        <v>927</v>
      </c>
    </row>
    <row r="71" spans="6:21" ht="12.75">
      <c r="F71" s="79"/>
      <c r="G71" s="74"/>
      <c r="H71" s="104"/>
      <c r="I71" s="104"/>
      <c r="J71" s="74"/>
      <c r="L71" s="2"/>
      <c r="M71" s="859" t="s">
        <v>869</v>
      </c>
      <c r="N71" s="859" t="s">
        <v>915</v>
      </c>
      <c r="O71" s="859" t="s">
        <v>918</v>
      </c>
      <c r="P71" s="860" t="s">
        <v>919</v>
      </c>
      <c r="Q71" s="861"/>
    </row>
    <row r="72" spans="6:21" ht="12.75">
      <c r="F72" s="79"/>
      <c r="G72" s="74"/>
      <c r="H72" s="104"/>
      <c r="I72" s="104"/>
      <c r="J72" s="74"/>
      <c r="L72" s="2"/>
      <c r="M72" s="859" t="s">
        <v>869</v>
      </c>
      <c r="N72" s="36" t="s">
        <v>921</v>
      </c>
      <c r="O72" s="36" t="s">
        <v>920</v>
      </c>
      <c r="P72" s="26" t="s">
        <v>922</v>
      </c>
      <c r="Q72" s="524"/>
    </row>
    <row r="73" spans="6:21" ht="12.75">
      <c r="F73" s="106"/>
      <c r="G73" s="26"/>
      <c r="H73" s="107"/>
      <c r="I73" s="107"/>
      <c r="J73" s="26"/>
      <c r="L73" s="2"/>
      <c r="M73" s="829" t="s">
        <v>869</v>
      </c>
      <c r="N73" s="829" t="s">
        <v>872</v>
      </c>
      <c r="O73" s="829" t="s">
        <v>876</v>
      </c>
      <c r="P73" s="830" t="s">
        <v>875</v>
      </c>
      <c r="Q73" s="831"/>
    </row>
    <row r="74" spans="6:21" ht="12.75">
      <c r="L74" s="2"/>
      <c r="M74" s="36" t="s">
        <v>869</v>
      </c>
      <c r="N74" s="36" t="s">
        <v>872</v>
      </c>
      <c r="O74" s="36" t="s">
        <v>1116</v>
      </c>
      <c r="P74" s="26" t="s">
        <v>286</v>
      </c>
      <c r="Q74" s="524"/>
    </row>
    <row r="75" spans="6:21" ht="12.75">
      <c r="L75" s="2"/>
      <c r="M75" s="829" t="s">
        <v>869</v>
      </c>
      <c r="N75" s="36" t="s">
        <v>872</v>
      </c>
      <c r="O75" s="829" t="s">
        <v>877</v>
      </c>
      <c r="P75" s="830" t="s">
        <v>873</v>
      </c>
      <c r="Q75" s="831"/>
    </row>
    <row r="76" spans="6:21" ht="12.75">
      <c r="L76" s="2"/>
      <c r="M76" s="1155" t="s">
        <v>869</v>
      </c>
      <c r="N76" s="1155" t="s">
        <v>23</v>
      </c>
      <c r="O76" s="1155" t="s">
        <v>1171</v>
      </c>
      <c r="P76" s="1156" t="s">
        <v>1172</v>
      </c>
      <c r="Q76" s="1157" t="s">
        <v>1173</v>
      </c>
    </row>
    <row r="77" spans="6:21" ht="12.75">
      <c r="L77" s="2"/>
      <c r="M77" s="36" t="s">
        <v>869</v>
      </c>
      <c r="N77" s="36" t="s">
        <v>23</v>
      </c>
      <c r="O77" s="36" t="s">
        <v>1117</v>
      </c>
      <c r="P77" s="26" t="s">
        <v>1118</v>
      </c>
      <c r="Q77" s="502" t="s">
        <v>1121</v>
      </c>
    </row>
    <row r="78" spans="6:21" ht="12.75">
      <c r="L78" s="2"/>
      <c r="M78" s="36" t="s">
        <v>869</v>
      </c>
      <c r="N78" s="36" t="s">
        <v>23</v>
      </c>
      <c r="O78" s="36" t="s">
        <v>1119</v>
      </c>
      <c r="P78" s="26" t="s">
        <v>1120</v>
      </c>
      <c r="Q78" s="502" t="s">
        <v>1121</v>
      </c>
    </row>
    <row r="79" spans="6:21" ht="12.75">
      <c r="L79" s="2"/>
      <c r="M79" s="36" t="s">
        <v>869</v>
      </c>
      <c r="N79" s="36" t="s">
        <v>23</v>
      </c>
      <c r="O79" s="36" t="s">
        <v>1122</v>
      </c>
      <c r="P79" s="26" t="s">
        <v>1123</v>
      </c>
      <c r="Q79" s="502" t="s">
        <v>1121</v>
      </c>
    </row>
    <row r="80" spans="6:21" ht="12.75">
      <c r="L80" s="2"/>
      <c r="M80" s="36" t="s">
        <v>869</v>
      </c>
      <c r="N80" s="36" t="s">
        <v>23</v>
      </c>
      <c r="O80" s="36" t="s">
        <v>1126</v>
      </c>
      <c r="P80" s="26" t="s">
        <v>1127</v>
      </c>
      <c r="Q80" s="502" t="s">
        <v>1121</v>
      </c>
    </row>
    <row r="81" spans="13:17">
      <c r="M81" s="2"/>
      <c r="P81" s="2"/>
      <c r="Q81" s="12"/>
    </row>
    <row r="82" spans="13:17">
      <c r="M82" s="2"/>
      <c r="P82" s="2"/>
      <c r="Q82" s="12"/>
    </row>
    <row r="83" spans="13:17">
      <c r="M83" s="2"/>
      <c r="P83" s="2"/>
      <c r="Q83" s="12"/>
    </row>
    <row r="84" spans="13:17">
      <c r="M84" s="2"/>
      <c r="P84" s="2"/>
      <c r="Q84" s="12"/>
    </row>
    <row r="85" spans="13:17">
      <c r="M85" s="2"/>
      <c r="P85" s="2"/>
      <c r="Q85" s="12"/>
    </row>
    <row r="86" spans="13:17">
      <c r="M86" s="2"/>
      <c r="P86" s="2"/>
      <c r="Q86" s="12"/>
    </row>
    <row r="87" spans="13:17">
      <c r="M87" s="2"/>
      <c r="P87" s="2"/>
      <c r="Q87" s="12"/>
    </row>
    <row r="88" spans="13:17">
      <c r="M88" s="2"/>
      <c r="P88" s="2"/>
      <c r="Q88" s="12"/>
    </row>
    <row r="89" spans="13:17">
      <c r="M89" s="2"/>
      <c r="P89" s="2"/>
      <c r="Q89" s="12"/>
    </row>
    <row r="90" spans="13:17">
      <c r="M90" s="2"/>
      <c r="P90" s="2"/>
      <c r="Q90" s="12"/>
    </row>
    <row r="91" spans="13:17">
      <c r="M91" s="2"/>
      <c r="P91" s="2"/>
      <c r="Q91" s="12"/>
    </row>
    <row r="92" spans="13:17">
      <c r="M92" s="2"/>
      <c r="P92" s="2"/>
      <c r="Q92" s="12"/>
    </row>
  </sheetData>
  <conditionalFormatting sqref="T66:T70">
    <cfRule type="duplicateValues" dxfId="3700" priority="1"/>
  </conditionalFormatting>
  <pageMargins left="0.7" right="0.7" top="0.75" bottom="0.75" header="0.3" footer="0.3"/>
  <pageSetup paperSize="9" orientation="landscape" horizontalDpi="300" verticalDpi="300" r:id="rId1"/>
  <tableParts count="7">
    <tablePart r:id="rId2"/>
    <tablePart r:id="rId3"/>
    <tablePart r:id="rId4"/>
    <tablePart r:id="rId5"/>
    <tablePart r:id="rId6"/>
    <tablePart r:id="rId7"/>
    <tablePart r:id="rId8"/>
  </tableParts>
</worksheet>
</file>

<file path=xl/worksheets/sheet60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I54" sqref="I54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35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41.26953959652187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61965410175855218</v>
      </c>
      <c r="H9" s="250">
        <f t="shared" ca="1" si="0"/>
        <v>343.89069821133404</v>
      </c>
      <c r="I9" s="250">
        <f t="shared" ca="1" si="0"/>
        <v>83.48681377110438</v>
      </c>
      <c r="J9" s="250">
        <f t="shared" ca="1" si="0"/>
        <v>65.405764150234489</v>
      </c>
      <c r="K9" s="250">
        <f t="shared" ca="1" si="0"/>
        <v>15.245522860747677</v>
      </c>
      <c r="L9" s="250">
        <f t="shared" ca="1" si="0"/>
        <v>70.421483305202941</v>
      </c>
      <c r="M9" s="250">
        <f t="shared" ca="1" si="0"/>
        <v>0</v>
      </c>
      <c r="N9" s="250">
        <f t="shared" ca="1" si="0"/>
        <v>151.7401850913894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730.8101214917715</v>
      </c>
      <c r="Y9" s="258">
        <f t="shared" ref="Y9:AQ9" ca="1" si="1">IFERROR(INDEX(INDIRECT($C9&amp;".Outputs["&amp;this.Year&amp;"]"), MATCH(Y$5, INDIRECT($C9&amp;".Outputs[Vector]"), 0)), 0)</f>
        <v>-237.81492554923543</v>
      </c>
      <c r="Z9" s="258">
        <f t="shared" ca="1" si="1"/>
        <v>0</v>
      </c>
      <c r="AA9" s="258">
        <f t="shared" ca="1" si="1"/>
        <v>-84.82974605441396</v>
      </c>
      <c r="AB9" s="258">
        <f t="shared" ca="1" si="1"/>
        <v>-4.0445005326996863</v>
      </c>
      <c r="AC9" s="258">
        <f t="shared" ca="1" si="1"/>
        <v>-29.700367460172831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56.3895395965219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374.42058189524971</v>
      </c>
      <c r="BP9" s="262">
        <f t="shared" ca="1" si="5"/>
        <v>0</v>
      </c>
      <c r="BQ9" s="263">
        <f t="shared" ref="BQ9:BQ10" ca="1" si="6">SUM(BO9:BP9)</f>
        <v>-374.4205818952497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10.622015829360885</v>
      </c>
      <c r="BW9" s="462">
        <f t="shared" ca="1" si="8"/>
        <v>3.7360065990689234E-3</v>
      </c>
      <c r="BX9" s="462">
        <f t="shared" ca="1" si="8"/>
        <v>4.1802217890118905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61965410175855218</v>
      </c>
      <c r="H10" s="253">
        <f t="shared" ca="1" si="12"/>
        <v>343.89069821133404</v>
      </c>
      <c r="I10" s="253">
        <f t="shared" ca="1" si="12"/>
        <v>83.48681377110438</v>
      </c>
      <c r="J10" s="253">
        <f t="shared" ca="1" si="12"/>
        <v>65.405764150234489</v>
      </c>
      <c r="K10" s="253">
        <f t="shared" ca="1" si="12"/>
        <v>15.245522860747677</v>
      </c>
      <c r="L10" s="253">
        <f t="shared" ca="1" si="12"/>
        <v>70.421483305202941</v>
      </c>
      <c r="M10" s="253">
        <f t="shared" ca="1" si="12"/>
        <v>0</v>
      </c>
      <c r="N10" s="253">
        <f t="shared" ca="1" si="12"/>
        <v>151.7401850913894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730.8101214917715</v>
      </c>
      <c r="Y10" s="213">
        <f ca="1">Y9</f>
        <v>-237.81492554923543</v>
      </c>
      <c r="Z10" s="213">
        <f t="shared" ref="Z10:AQ10" ca="1" si="13">Z9</f>
        <v>0</v>
      </c>
      <c r="AA10" s="213">
        <f t="shared" ca="1" si="13"/>
        <v>-84.82974605441396</v>
      </c>
      <c r="AB10" s="213">
        <f t="shared" ca="1" si="13"/>
        <v>-4.0445005326996863</v>
      </c>
      <c r="AC10" s="213">
        <f t="shared" ca="1" si="13"/>
        <v>-29.700367460172831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56.3895395965219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374.42058189524971</v>
      </c>
      <c r="BP10" s="230">
        <f ca="1">BP9</f>
        <v>0</v>
      </c>
      <c r="BQ10" s="230">
        <f t="shared" ca="1" si="6"/>
        <v>-374.42058189524971</v>
      </c>
      <c r="BS10" s="55">
        <f t="shared" ca="1" si="7"/>
        <v>0</v>
      </c>
      <c r="BT10" s="55"/>
      <c r="BU10" s="972"/>
      <c r="BV10" s="463">
        <f ca="1">BV9</f>
        <v>10.622015829360885</v>
      </c>
      <c r="BW10" s="463">
        <f t="shared" ref="BW10:DM10" ca="1" si="15">BW9</f>
        <v>3.7360065990689234E-3</v>
      </c>
      <c r="BX10" s="463">
        <f t="shared" ca="1" si="15"/>
        <v>4.1802217890118905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10.667554053850074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6.026496523897393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6.026496523897393</v>
      </c>
      <c r="Y12" s="256">
        <f ca="1">IFERROR(INDEX(INDIRECT($C12&amp;".Outputs["&amp;this.Year&amp;"]"), MATCH(Y$5, INDIRECT($C12&amp;".Outputs[Vector]"), 0)), 0)</f>
        <v>-48.3103564530308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3.174382263600136</v>
      </c>
      <c r="AB12" s="256">
        <f t="shared" ca="1" si="19"/>
        <v>-3.1704525710747902</v>
      </c>
      <c r="AC12" s="256">
        <f t="shared" ca="1" si="19"/>
        <v>-1.4640466238767853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7.371637838405945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103.49087574998855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7.464379226091125</v>
      </c>
      <c r="BP12" s="261">
        <f t="shared" ca="1" si="22"/>
        <v>0</v>
      </c>
      <c r="BQ12" s="263">
        <f ca="1">SUM(BO12:BP12)</f>
        <v>57.46437922609112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983132154444182</v>
      </c>
      <c r="BW12" s="1602">
        <f t="shared" ca="1" si="23"/>
        <v>3.2590248117568099E-4</v>
      </c>
      <c r="BX12" s="1602">
        <f t="shared" ca="1" si="23"/>
        <v>1.4229804250278919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50006209835062176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59.07428478842445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59.07428478842445</v>
      </c>
      <c r="Y13" s="256">
        <f t="shared" ref="Y13:BL18" ca="1" si="28">IFERROR(INDEX(INDIRECT($C13&amp;".Outputs["&amp;this.Year&amp;"]"), MATCH(Y$5, INDIRECT($C13&amp;".Outputs[Vector]"), 0)), 0)</f>
        <v>-55.348143506996529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0.14692452195151601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5.495068028948047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03.57921675947635</v>
      </c>
      <c r="BP13" s="261">
        <f t="shared" ca="1" si="22"/>
        <v>0</v>
      </c>
      <c r="BQ13" s="263">
        <f t="shared" ref="BQ13:BQ18" ca="1" si="31">SUM(BO13:BP13)</f>
        <v>-103.57921675947635</v>
      </c>
      <c r="BS13" s="120">
        <f t="shared" ca="1" si="7"/>
        <v>0</v>
      </c>
      <c r="BT13" s="120"/>
      <c r="BU13" s="972"/>
      <c r="BV13" s="1601">
        <f t="shared" ca="1" si="23"/>
        <v>1.0882214490026351E-2</v>
      </c>
      <c r="BW13" s="1602">
        <f t="shared" ca="1" si="23"/>
        <v>9.2562448829455094E-6</v>
      </c>
      <c r="BX13" s="1602">
        <f t="shared" ca="1" si="23"/>
        <v>2.7327961082981981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8.46552237423024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8.46552237423024</v>
      </c>
      <c r="Y14" s="256">
        <f t="shared" ca="1" si="28"/>
        <v>-34.593534447292313</v>
      </c>
      <c r="Z14" s="256">
        <f t="shared" ca="1" si="28"/>
        <v>0</v>
      </c>
      <c r="AA14" s="256">
        <f t="shared" ca="1" si="28"/>
        <v>-24.440349856320147</v>
      </c>
      <c r="AB14" s="256">
        <f t="shared" ca="1" si="28"/>
        <v>-5.0045544648137907</v>
      </c>
      <c r="AC14" s="256">
        <f t="shared" ca="1" si="28"/>
        <v>-5.8916732841445994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10.468906059672689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4.51323650138307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6.047714127152844</v>
      </c>
      <c r="BP14" s="261">
        <f t="shared" ca="1" si="22"/>
        <v>0</v>
      </c>
      <c r="BQ14" s="263">
        <f t="shared" ca="1" si="31"/>
        <v>26.047714127152844</v>
      </c>
      <c r="BS14" s="120">
        <f t="shared" ca="1" si="7"/>
        <v>0</v>
      </c>
      <c r="BT14" s="120"/>
      <c r="BU14" s="972"/>
      <c r="BV14" s="1601">
        <f t="shared" ca="1" si="23"/>
        <v>2.7858320475045519</v>
      </c>
      <c r="BW14" s="1602">
        <f t="shared" ca="1" si="23"/>
        <v>9.0518058751234553E-4</v>
      </c>
      <c r="BX14" s="1602">
        <f t="shared" ca="1" si="23"/>
        <v>2.4926746118729682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1.450740581003359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1.450740581003359</v>
      </c>
      <c r="Y15" s="256">
        <f ca="1">IFERROR(INDEX(INDIRECT($C15&amp;".Outputs["&amp;this.Year&amp;"]"), MATCH(Y$5, INDIRECT($C15&amp;".Outputs[Vector]"), 0)), 0)</f>
        <v>-102.87691825956753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9269535797251782</v>
      </c>
      <c r="AC15" s="256">
        <f t="shared" ca="1" si="28"/>
        <v>-0.71056917377037687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3.743640602363831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0.2580816154269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40191929589488384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40191929589488384</v>
      </c>
      <c r="BO15" s="261">
        <f t="shared" ca="1" si="22"/>
        <v>39.209260330318457</v>
      </c>
      <c r="BP15" s="261">
        <f t="shared" ca="1" si="22"/>
        <v>0</v>
      </c>
      <c r="BQ15" s="263">
        <f t="shared" ca="1" si="31"/>
        <v>39.209260330318457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6162670756834167</v>
      </c>
      <c r="BW15" s="1602">
        <f t="shared" ca="1" si="23"/>
        <v>2.2916393347021993E-4</v>
      </c>
      <c r="BX15" s="463">
        <f t="shared" ca="1" si="23"/>
        <v>5.6644101021576486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3.280825714211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3.2808257142119</v>
      </c>
      <c r="Y16" s="256">
        <f t="shared" ca="1" si="28"/>
        <v>-30.23910012186014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0.23910012186014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6.9582744076482408</v>
      </c>
      <c r="BP16" s="261">
        <f t="shared" ca="1" si="22"/>
        <v>0</v>
      </c>
      <c r="BQ16" s="263">
        <f t="shared" ca="1" si="31"/>
        <v>6.9582744076482408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6.439934747828897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6.439934747828897</v>
      </c>
      <c r="Y17" s="256">
        <f t="shared" ca="1" si="28"/>
        <v>-20.549918434786118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0.549918434786118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1099836869572224</v>
      </c>
      <c r="BP17" s="261">
        <f t="shared" ca="1" si="22"/>
        <v>0</v>
      </c>
      <c r="BQ17" s="263">
        <f t="shared" ca="1" si="31"/>
        <v>4.1099836869572224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07504909443282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07504909443282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07504909443282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07504909443282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9.7551612643822852E-2</v>
      </c>
      <c r="BW18" s="463">
        <f t="shared" ca="1" si="23"/>
        <v>8.2975906805093794E-5</v>
      </c>
      <c r="BX18" s="463">
        <f t="shared" ca="1" si="23"/>
        <v>2.4497648675789592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6.026496523897393</v>
      </c>
      <c r="H19" s="1606">
        <f t="shared" ref="H19:V19" ca="1" si="33">SUM(H12:H18)</f>
        <v>159.07428478842445</v>
      </c>
      <c r="I19" s="1606">
        <f t="shared" ca="1" si="33"/>
        <v>48.46552237423024</v>
      </c>
      <c r="J19" s="1606">
        <f t="shared" ca="1" si="33"/>
        <v>81.450740581003359</v>
      </c>
      <c r="K19" s="1606">
        <f t="shared" ca="1" si="33"/>
        <v>23.2808257142119</v>
      </c>
      <c r="L19" s="1606">
        <f ca="1">SUM(L12:L18)</f>
        <v>16.439934747828897</v>
      </c>
      <c r="M19" s="1606">
        <f t="shared" ca="1" si="33"/>
        <v>1.3807504909443282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376.11855522054054</v>
      </c>
      <c r="Y19" s="1639">
        <f ca="1">SUM(Y12:Y18)</f>
        <v>-291.91797122353353</v>
      </c>
      <c r="Z19" s="1639">
        <f t="shared" ref="Z19:AO19" ca="1" si="34">SUM(Z12:Z18)</f>
        <v>0</v>
      </c>
      <c r="AA19" s="1639">
        <f t="shared" ca="1" si="34"/>
        <v>-27.614732119920284</v>
      </c>
      <c r="AB19" s="1639">
        <f t="shared" ca="1" si="34"/>
        <v>-11.248885137565274</v>
      </c>
      <c r="AC19" s="1639">
        <f t="shared" ca="1" si="34"/>
        <v>-3.561257961875635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71.584184500442461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05.92703094333717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30.210395018691536</v>
      </c>
      <c r="BP19" s="230">
        <f t="shared" ref="BP19:BQ19" ca="1" si="36">SUM(BP12:BP18)</f>
        <v>0</v>
      </c>
      <c r="BQ19" s="230">
        <f t="shared" ca="1" si="36"/>
        <v>30.210395018691536</v>
      </c>
      <c r="BS19" s="55">
        <f ca="1">W19+AR19+BM19+BQ19</f>
        <v>0.40191929589490627</v>
      </c>
      <c r="BT19" s="55"/>
      <c r="BU19" s="972"/>
      <c r="BV19" s="1638">
        <f ca="1">SUM(BV12:BV18)</f>
        <v>3.6542057976511613</v>
      </c>
      <c r="BW19" s="1638">
        <f t="shared" ref="BW19:CC19" ca="1" si="37">SUM(BW12:BW18)</f>
        <v>1.5524791538462856E-3</v>
      </c>
      <c r="BX19" s="1638">
        <f t="shared" ca="1" si="37"/>
        <v>2.7188472001814217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6829467488068217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3838.9552528734844</v>
      </c>
      <c r="V21" s="254">
        <f t="shared" ca="1" si="40"/>
        <v>0</v>
      </c>
      <c r="W21" s="252">
        <f ca="1">SUM(G21:V21)</f>
        <v>3838.9552528734844</v>
      </c>
      <c r="Y21" s="260">
        <f t="shared" ref="Y21:BL21" ca="1" si="41">IFERROR(INDEX(INDIRECT($C21&amp;".Outputs["&amp;this.Year&amp;"]"), MATCH(Y$5, INDIRECT($C21&amp;".Outputs[Vector]"), 0)), 0)</f>
        <v>-1383.4784848808067</v>
      </c>
      <c r="Z21" s="260">
        <f t="shared" ca="1" si="41"/>
        <v>0</v>
      </c>
      <c r="AA21" s="260">
        <f t="shared" ca="1" si="41"/>
        <v>-1862.980794341287</v>
      </c>
      <c r="AB21" s="260">
        <f t="shared" ca="1" si="41"/>
        <v>-140.04263246009776</v>
      </c>
      <c r="AC21" s="260">
        <f t="shared" ca="1" si="41"/>
        <v>-275.85720985602131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176.59613133527193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3838.9552528734844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187.73966627780655</v>
      </c>
      <c r="BW21" s="2481">
        <f t="shared" ca="1" si="43"/>
        <v>4.9970192751620915E-2</v>
      </c>
      <c r="BX21" s="2481">
        <f t="shared" ca="1" si="43"/>
        <v>0.76311425874086414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16.974353608129782</v>
      </c>
      <c r="CE21" s="466">
        <f t="shared" ca="1" si="43"/>
        <v>3.768091181508725E-3</v>
      </c>
      <c r="CF21" s="466">
        <f t="shared" ca="1" si="43"/>
        <v>8.343630473340749E-2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05.61430873334373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3838.9552528734844</v>
      </c>
      <c r="V22" s="253">
        <f t="shared" ca="1" si="44"/>
        <v>0</v>
      </c>
      <c r="W22" s="253">
        <f ca="1">SUM(G22:V22)</f>
        <v>3838.9552528734844</v>
      </c>
      <c r="Y22" s="213">
        <f ca="1">Y21</f>
        <v>-1383.4784848808067</v>
      </c>
      <c r="Z22" s="213">
        <f t="shared" ref="Z22:AQ22" ca="1" si="45">Z21</f>
        <v>0</v>
      </c>
      <c r="AA22" s="213">
        <f t="shared" ca="1" si="45"/>
        <v>-1862.980794341287</v>
      </c>
      <c r="AB22" s="213">
        <f t="shared" ca="1" si="45"/>
        <v>-140.04263246009776</v>
      </c>
      <c r="AC22" s="213">
        <f t="shared" ca="1" si="45"/>
        <v>-275.85720985602131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176.59613133527193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3838.9552528734844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187.73966627780655</v>
      </c>
      <c r="BW22" s="1602">
        <f t="shared" ref="BW22:DM22" ca="1" si="47">BW21</f>
        <v>4.9970192751620915E-2</v>
      </c>
      <c r="BX22" s="1602">
        <f t="shared" ca="1" si="47"/>
        <v>0.76311425874086414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16.974353608129782</v>
      </c>
      <c r="CE22" s="463">
        <f t="shared" ca="1" si="47"/>
        <v>3.768091181508725E-3</v>
      </c>
      <c r="CF22" s="463">
        <f t="shared" ca="1" si="47"/>
        <v>8.343630473340749E-2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05.61430873334373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861.93824649243663</v>
      </c>
      <c r="P24" s="249">
        <f t="shared" ca="1" si="48"/>
        <v>2.105793652452677</v>
      </c>
      <c r="Q24" s="249">
        <f t="shared" ca="1" si="48"/>
        <v>90.628850384948421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954.67289052983779</v>
      </c>
      <c r="Y24" s="256">
        <f t="shared" ref="Y24:BL25" ca="1" si="49">IFERROR(INDEX(INDIRECT($C24&amp;".Outputs["&amp;this.Year&amp;"]"), MATCH(Y$5, INDIRECT($C24&amp;".Outputs[Vector]"), 0)), 0)</f>
        <v>-7.291898691571232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947.28698174148371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9.4010096782890962E-2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954.67289052983779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0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59.913961442607999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0945776338030948E-2</v>
      </c>
      <c r="BX24" s="463">
        <f t="shared" ca="1" si="52"/>
        <v>3.8222868528706926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59.963130087474738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03.60366668388855</v>
      </c>
      <c r="P25" s="249">
        <f t="shared" ca="1" si="48"/>
        <v>10.633707226070459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14.23737390995899</v>
      </c>
      <c r="Y25" s="256">
        <f ca="1">IFERROR(INDEX(INDIRECT($C25&amp;".Outputs["&amp;this.Year&amp;"]"), MATCH(Y$5, INDIRECT($C25&amp;".Outputs[Vector]"), 0)), 0)</f>
        <v>-7.366650332889370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06.87072357706961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14.23737390995899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29.69175514118534</v>
      </c>
      <c r="BW25" s="463">
        <f t="shared" ca="1" si="52"/>
        <v>2.023260646431493E-2</v>
      </c>
      <c r="BX25" s="463">
        <f t="shared" ca="1" si="52"/>
        <v>5.835991430061900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29.770347661950275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265.5419131763251</v>
      </c>
      <c r="P26" s="2079">
        <f t="shared" ca="1" si="56"/>
        <v>12.739500878523137</v>
      </c>
      <c r="Q26" s="2079">
        <f t="shared" ca="1" si="56"/>
        <v>90.628850384948421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368.9102644397967</v>
      </c>
      <c r="X26" s="2078"/>
      <c r="Y26" s="1639">
        <f ca="1">Y24+Y25</f>
        <v>-14.658549024460601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354.1577053185533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9.4010096782890962E-2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368.9102644397969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-2.2737367544323206E-13</v>
      </c>
      <c r="BT26" s="2324"/>
      <c r="BU26" s="1427"/>
      <c r="BV26" s="2325">
        <f ca="1">SUM(BV24:BV25)</f>
        <v>89.605716583793338</v>
      </c>
      <c r="BW26" s="2325">
        <f ca="1">SUM(BW24:BW25)</f>
        <v>3.1178382802345878E-2</v>
      </c>
      <c r="BX26" s="2325">
        <f ca="1">SUM(BX24:BX25)</f>
        <v>9.6582782829325919E-2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89.7334777494250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646150625655942</v>
      </c>
      <c r="H29" s="255">
        <f t="shared" ref="H29:W29" ca="1" si="60">H$9+H$19+H$22+H$26</f>
        <v>502.96498299975849</v>
      </c>
      <c r="I29" s="255">
        <f t="shared" ca="1" si="60"/>
        <v>131.95233614533461</v>
      </c>
      <c r="J29" s="255">
        <f t="shared" ca="1" si="60"/>
        <v>146.85650473123786</v>
      </c>
      <c r="K29" s="255">
        <f t="shared" ca="1" si="60"/>
        <v>38.526348574959577</v>
      </c>
      <c r="L29" s="255">
        <f t="shared" ca="1" si="60"/>
        <v>86.861418053031841</v>
      </c>
      <c r="M29" s="255">
        <f t="shared" ca="1" si="60"/>
        <v>1.3807504909443282</v>
      </c>
      <c r="N29" s="255">
        <f t="shared" ca="1" si="60"/>
        <v>151.74018509138946</v>
      </c>
      <c r="O29" s="255">
        <f t="shared" ca="1" si="60"/>
        <v>1265.5419131763251</v>
      </c>
      <c r="P29" s="255">
        <f t="shared" ca="1" si="60"/>
        <v>12.739500878523137</v>
      </c>
      <c r="Q29" s="255">
        <f t="shared" ca="1" si="60"/>
        <v>90.628850384948421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3838.9552528734844</v>
      </c>
      <c r="V29" s="255">
        <f t="shared" ca="1" si="60"/>
        <v>0</v>
      </c>
      <c r="W29" s="255">
        <f t="shared" ca="1" si="60"/>
        <v>6314.7941940255932</v>
      </c>
      <c r="Y29" s="246">
        <f ca="1">Y$10+Y$19+Y$22+Y$26</f>
        <v>-1927.8699306780363</v>
      </c>
      <c r="Z29" s="246">
        <f t="shared" ref="Z29:AR29" ca="1" si="61">Z$10+Z$19+Z$22+Z$26</f>
        <v>0</v>
      </c>
      <c r="AA29" s="246">
        <f t="shared" ca="1" si="61"/>
        <v>-1975.4252725156214</v>
      </c>
      <c r="AB29" s="246">
        <f t="shared" ca="1" si="61"/>
        <v>-1509.4937234489162</v>
      </c>
      <c r="AC29" s="246">
        <f t="shared" ca="1" si="61"/>
        <v>-309.11883527806981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9.4010096782890962E-2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48.180315835714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5970.1820878531407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344.21018687655817</v>
      </c>
      <c r="BP29" s="248">
        <f ca="1">BP$10+BP$19+BP$22+BP$26</f>
        <v>0</v>
      </c>
      <c r="BQ29" s="248">
        <f ca="1">SUM(BO29:BP29)</f>
        <v>-344.21018687655817</v>
      </c>
      <c r="BS29" s="58">
        <f t="shared" ca="1" si="7"/>
        <v>0.40191929589434494</v>
      </c>
      <c r="BT29" s="58"/>
      <c r="BV29" s="467">
        <f ca="1">BV$10+BV$19+BV$22+BV$26</f>
        <v>291.62160448861192</v>
      </c>
      <c r="BW29" s="467">
        <f t="shared" ref="BW29:DM29" ca="1" si="63">BW$10+BW$19+BW$22+BW$26</f>
        <v>8.6437061306882002E-2</v>
      </c>
      <c r="BX29" s="467">
        <f t="shared" ca="1" si="63"/>
        <v>0.92868773146212313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16.974353608129782</v>
      </c>
      <c r="CE29" s="467">
        <f t="shared" ca="1" si="63"/>
        <v>3.768091181508725E-3</v>
      </c>
      <c r="CF29" s="467">
        <f t="shared" ca="1" si="63"/>
        <v>8.343630473340749E-2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09.69828728542558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5.1789122534347563</v>
      </c>
      <c r="AM36" s="256">
        <f t="shared" ca="1" si="75"/>
        <v>6.135168763994538</v>
      </c>
      <c r="AN36" s="256">
        <f t="shared" ca="1" si="75"/>
        <v>4.9860142779640721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16.300095295393369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16.300095295393366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6.262291753695102</v>
      </c>
      <c r="CV36" s="465">
        <f t="shared" ca="1" si="79"/>
        <v>0.92399869270608181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27.186290446401184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8166834665692219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7124901106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2875098896143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2875098896143E-2</v>
      </c>
      <c r="BS37" s="120">
        <f ca="1">W37+AR37+BM37+BQ37</f>
        <v>1.3183898417423734E-16</v>
      </c>
      <c r="BT37" s="120"/>
      <c r="BU37" s="972"/>
      <c r="BV37" s="465">
        <f t="shared" ca="1" si="78"/>
        <v>3.5</v>
      </c>
      <c r="BW37" s="466">
        <f t="shared" ca="1" si="78"/>
        <v>2.6996569232911301E-3</v>
      </c>
      <c r="BX37" s="466">
        <f t="shared" ca="1" si="78"/>
        <v>1.9577895802327799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2.310261124284185</v>
      </c>
      <c r="CN37" s="466">
        <f t="shared" ca="1" si="83"/>
        <v>12.88329443008616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7.345714952645459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1.370118154450502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5.1789304202694222</v>
      </c>
      <c r="AM38" s="213">
        <f t="shared" ca="1" si="87"/>
        <v>6.1629434722587684</v>
      </c>
      <c r="AN38" s="213">
        <f t="shared" ca="1" si="87"/>
        <v>4.9860142779640721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54.047611829507737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16.300095295393366</v>
      </c>
      <c r="BM38" s="219">
        <f ca="1">SUM(AT38:BL38)</f>
        <v>-16.300095295393366</v>
      </c>
      <c r="BO38" s="230">
        <f ca="1">SUM(BO36:BO37)</f>
        <v>-2.7792875098896143E-2</v>
      </c>
      <c r="BP38" s="230">
        <f ca="1">SUM(BP36:BP37)</f>
        <v>0</v>
      </c>
      <c r="BQ38" s="230">
        <f ca="1">SUM(BO38:BP38)</f>
        <v>-2.7792875098896143E-2</v>
      </c>
      <c r="BS38" s="55">
        <f ca="1">W38+AR38+BM38+BQ38</f>
        <v>3.6845526629747383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6996569232911301E-3</v>
      </c>
      <c r="BX38" s="463">
        <f t="shared" ca="1" si="89"/>
        <v>1.9577895802327799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2.310261124284185</v>
      </c>
      <c r="CN38" s="463">
        <f t="shared" ca="1" si="89"/>
        <v>12.88329443008616</v>
      </c>
      <c r="CO38" s="463">
        <f t="shared" ca="1" si="89"/>
        <v>0</v>
      </c>
      <c r="CP38" s="463">
        <f t="shared" ca="1" si="89"/>
        <v>-17.345714952645459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6.262291753695102</v>
      </c>
      <c r="CV38" s="463">
        <f t="shared" ca="1" si="89"/>
        <v>0.92399869270608181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48.556408600851682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7934.1177394585402</v>
      </c>
      <c r="AB40" s="283">
        <f ca="1">(AB$29+AB$71+AB$81)</f>
        <v>-1509.4937234489162</v>
      </c>
      <c r="AC40" s="283">
        <f ca="1">(AC$29+AC$71+AC$81)</f>
        <v>-309.11883527806981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5.1789304202694222</v>
      </c>
      <c r="AM40" s="283">
        <f t="shared" ca="1" si="90"/>
        <v>6.1629434722587684</v>
      </c>
      <c r="AN40" s="283">
        <f t="shared" ca="1" si="90"/>
        <v>4.9860142779640721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4.6610373782424803</v>
      </c>
      <c r="AB41" s="279">
        <f t="shared" ca="1" si="94"/>
        <v>0</v>
      </c>
      <c r="AC41" s="279">
        <f t="shared" ca="1" si="94"/>
        <v>9.9163690557710868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5.1789304202694222</v>
      </c>
      <c r="AM41" s="279">
        <f t="shared" ca="1" si="94"/>
        <v>-6.1629434722587684</v>
      </c>
      <c r="AN41" s="279">
        <f t="shared" ca="1" si="94"/>
        <v>-4.9860142779640721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1.750481736478694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5.1789304202694222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1.750481736478694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0049331516845967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5.1789304202694222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5.1789304202694222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5.1789304202694222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8593.1050975381222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464.98863644698167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9058.0937339851043</v>
      </c>
      <c r="AT43" s="266">
        <f t="shared" ref="AT43:BB45" ca="1" si="102">IFERROR(INDEX(INDIRECT($C43&amp;".Outputs["&amp;this.Year&amp;"]"), MATCH(AT$5, INDIRECT($C43&amp;".Outputs[Vector]"), 0)), 0)</f>
        <v>-8593.1050975381222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464.98863644698167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9058.0937339851043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8.06896674383238</v>
      </c>
      <c r="Z44" s="260">
        <f t="shared" ca="1" si="100"/>
        <v>0</v>
      </c>
      <c r="AA44" s="260">
        <f t="shared" ca="1" si="100"/>
        <v>-663.12057920782399</v>
      </c>
      <c r="AB44" s="260"/>
      <c r="AC44" s="260">
        <f t="shared" ca="1" si="100"/>
        <v>5.3798202698446289</v>
      </c>
      <c r="AD44" s="260">
        <f t="shared" ca="1" si="100"/>
        <v>0</v>
      </c>
      <c r="AE44" s="260">
        <f t="shared" ca="1" si="100"/>
        <v>199.51181758596977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476.29790809584188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476.29790809584199</v>
      </c>
      <c r="BP44" s="261">
        <f t="shared" ca="1" si="91"/>
        <v>0</v>
      </c>
      <c r="BQ44" s="263">
        <f t="shared" ca="1" si="92"/>
        <v>476.29790809584199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14.762757745420652</v>
      </c>
      <c r="BW44" s="462">
        <f t="shared" ca="1" si="104"/>
        <v>3.2209653262735964E-3</v>
      </c>
      <c r="BX44" s="462">
        <f t="shared" ca="1" si="104"/>
        <v>6.6566616742987667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28.433935703224343</v>
      </c>
      <c r="CE44" s="462">
        <f t="shared" ca="1" si="105"/>
        <v>6.664166598392297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0.812859478196112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169.73641279162536</v>
      </c>
      <c r="AD45" s="260">
        <f t="shared" ca="1" si="100"/>
        <v>0</v>
      </c>
      <c r="AE45" s="260">
        <f t="shared" ca="1" si="100"/>
        <v>164.42087920548252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6.128393064338951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54.96185825974753</v>
      </c>
      <c r="BP45" s="261">
        <f t="shared" ca="1" si="91"/>
        <v>0</v>
      </c>
      <c r="BQ45" s="263">
        <f t="shared" ca="1" si="92"/>
        <v>54.96185825974753</v>
      </c>
      <c r="BS45" s="120">
        <f t="shared" ca="1" si="93"/>
        <v>38.833465195408579</v>
      </c>
      <c r="BT45" s="120"/>
      <c r="BU45" s="972"/>
      <c r="BV45" s="462">
        <f t="shared" ca="1" si="104"/>
        <v>3.3817909223329661</v>
      </c>
      <c r="BW45" s="462">
        <f t="shared" ca="1" si="104"/>
        <v>2.8764995349728944E-3</v>
      </c>
      <c r="BX45" s="462">
        <f t="shared" ca="1" si="104"/>
        <v>8.4925224365866407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4.7526195581655104</v>
      </c>
      <c r="CE45" s="462">
        <f t="shared" ca="1" si="105"/>
        <v>1.6040091008808592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6.888545905814529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4295777029022205</v>
      </c>
      <c r="AD46" s="260">
        <f t="shared" ca="1" si="100"/>
        <v>0</v>
      </c>
      <c r="AE46" s="260">
        <f t="shared" ca="1" si="100"/>
        <v>1165.014540212640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156.696416603924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253.650799954017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253.650799954017</v>
      </c>
      <c r="BO46" s="265">
        <f t="shared" ca="1" si="91"/>
        <v>88.63625974137625</v>
      </c>
      <c r="BP46" s="265">
        <f t="shared" ca="1" si="91"/>
        <v>8.3181236087167498</v>
      </c>
      <c r="BQ46" s="264">
        <f t="shared" ca="1" si="92"/>
        <v>96.954383350092996</v>
      </c>
      <c r="BS46" s="120">
        <f t="shared" ca="1" si="93"/>
        <v>0</v>
      </c>
      <c r="BT46" s="120"/>
      <c r="BU46" s="972"/>
      <c r="BV46" s="462">
        <f t="shared" ca="1" si="104"/>
        <v>4.4503465914762614</v>
      </c>
      <c r="BW46" s="462">
        <f t="shared" ca="1" si="104"/>
        <v>3.7472014406938025E-3</v>
      </c>
      <c r="BX46" s="462">
        <f t="shared" ca="1" si="104"/>
        <v>1.1018849249448877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4.46511264216640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5.770372127843025</v>
      </c>
      <c r="Z47" s="213">
        <f t="shared" ref="Z47:AQ47" ca="1" si="107">SUM(Z41:Z46)</f>
        <v>0</v>
      </c>
      <c r="AA47" s="213">
        <f t="shared" ca="1" si="107"/>
        <v>-658.45954182958155</v>
      </c>
      <c r="AB47" s="213">
        <f t="shared" ca="1" si="107"/>
        <v>0</v>
      </c>
      <c r="AC47" s="213">
        <f t="shared" ca="1" si="107"/>
        <v>-155.86980116891183</v>
      </c>
      <c r="AD47" s="213">
        <f t="shared" ca="1" si="107"/>
        <v>8593.1050975381222</v>
      </c>
      <c r="AE47" s="213">
        <f t="shared" ca="1" si="107"/>
        <v>1528.947237004093</v>
      </c>
      <c r="AF47" s="213">
        <f t="shared" ca="1" si="107"/>
        <v>464.98863644698167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5.1789304202694222</v>
      </c>
      <c r="AM47" s="213">
        <f t="shared" ca="1" si="107"/>
        <v>-6.1629434722587684</v>
      </c>
      <c r="AN47" s="213">
        <f t="shared" ca="1" si="107"/>
        <v>-4.9860142779640721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9720.6133676923691</v>
      </c>
      <c r="AT47" s="219">
        <f t="shared" ref="AT47:BL47" ca="1" si="108">SUM(AT43:AT46)</f>
        <v>-8593.1050975381222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253.650799954017</v>
      </c>
      <c r="BB47" s="219">
        <f t="shared" ca="1" si="108"/>
        <v>-464.98863644698167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0311.744533939122</v>
      </c>
      <c r="BO47" s="230">
        <f ca="1">SUM(BO43:BO46)</f>
        <v>619.89602609696567</v>
      </c>
      <c r="BP47" s="230">
        <f ca="1">SUM(BP43:BP46)</f>
        <v>8.3181236087167498</v>
      </c>
      <c r="BQ47" s="230">
        <f t="shared" ca="1" si="92"/>
        <v>628.21414970568242</v>
      </c>
      <c r="BS47" s="55">
        <f ca="1">W47+AR47+BM47+BQ47</f>
        <v>37.082983458930016</v>
      </c>
      <c r="BT47" s="144"/>
      <c r="BU47" s="972"/>
      <c r="BV47" s="2484">
        <f ca="1">SUM(BV43:BV46)</f>
        <v>22.59489525922988</v>
      </c>
      <c r="BW47" s="2325">
        <f t="shared" ref="BW47:DM47" ca="1" si="109">SUM(BW43:BW46)</f>
        <v>9.8446663019402941E-3</v>
      </c>
      <c r="BX47" s="2325">
        <f t="shared" ca="1" si="109"/>
        <v>8.6077988429023186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33.186555261389856</v>
      </c>
      <c r="CE47" s="2325">
        <f t="shared" ca="1" si="109"/>
        <v>8.2681756992731559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55.960054932343432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226.4843208138503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226.4843208138503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226.4843208138503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226.4843208138503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226.4843208138503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226.4843208138503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226.4843208138503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226.4843208138503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212.079021708725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212.079021708725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212.079021708725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087.1918295390901</v>
      </c>
      <c r="AA71" s="260">
        <f t="shared" ca="1" si="160"/>
        <v>-5958.6924669429191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3905.1536620438287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3834.149062043829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3834.149062043829</v>
      </c>
      <c r="BR71" s="74"/>
      <c r="BS71" s="120">
        <f t="shared" ca="1" si="146"/>
        <v>-71.004599999999755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574.73836533988515</v>
      </c>
      <c r="BW71" s="466">
        <f t="shared" ca="1" si="162"/>
        <v>0.12549606588961501</v>
      </c>
      <c r="BX71" s="466">
        <f t="shared" ca="1" si="162"/>
        <v>2.5867356674127326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576.35589650208931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090.9671886904853</v>
      </c>
      <c r="AA72" s="213">
        <f ca="1">AA69+AA71</f>
        <v>-5958.6924669429191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3910.6450021622718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3839.6404021622725</v>
      </c>
      <c r="BP72" s="230">
        <f ca="1">BP69+BP71</f>
        <v>0</v>
      </c>
      <c r="BQ72" s="230">
        <f ca="1">SUM(BO72:BP72)</f>
        <v>3839.6404021622725</v>
      </c>
      <c r="BS72" s="55">
        <f t="shared" ca="1" si="146"/>
        <v>-71.0045999999993</v>
      </c>
      <c r="BT72" s="55"/>
      <c r="BU72" s="972"/>
      <c r="BV72" s="463">
        <f t="shared" ref="BV72:DM72" ca="1" si="166">BV69+BV71</f>
        <v>575.42471917469447</v>
      </c>
      <c r="BW72" s="463">
        <f t="shared" ca="1" si="166"/>
        <v>0.12607986794361484</v>
      </c>
      <c r="BX72" s="463">
        <f t="shared" ca="1" si="166"/>
        <v>2.5879545074558905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577.04405297899575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169.95317618600731</v>
      </c>
      <c r="Z74" s="246">
        <f t="shared" ca="1" si="167"/>
        <v>2212.0790217087251</v>
      </c>
      <c r="AA74" s="246">
        <f t="shared" ca="1" si="167"/>
        <v>-6617.6798250225002</v>
      </c>
      <c r="AB74" s="246">
        <f t="shared" ca="1" si="167"/>
        <v>-49.08691125</v>
      </c>
      <c r="AC74" s="246">
        <f t="shared" ca="1" si="167"/>
        <v>-155.86980116891183</v>
      </c>
      <c r="AD74" s="246">
        <f t="shared" ca="1" si="167"/>
        <v>8593.1050975381222</v>
      </c>
      <c r="AE74" s="246">
        <f t="shared" ca="1" si="167"/>
        <v>1528.947237004093</v>
      </c>
      <c r="AF74" s="246">
        <f t="shared" ca="1" si="167"/>
        <v>455.72193717714333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6103.5169075326785</v>
      </c>
      <c r="AT74" s="247">
        <f t="shared" ref="AT74:AZ74" ca="1" si="168">AT$38+AT$47+AT$55+AT$58+AT$62+AT$66+AT$72+AT$35</f>
        <v>-8593.1050975381222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253.650799954017</v>
      </c>
      <c r="BB74" s="247">
        <f t="shared" ref="BB74:BL74" ca="1" si="169">BB$38+BB$47+BB$55+BB$58+BB$62+BB$66+BB$72+BB$35</f>
        <v>-464.98863644698167</v>
      </c>
      <c r="BC74" s="247">
        <f t="shared" ca="1" si="169"/>
        <v>-143.78431500000002</v>
      </c>
      <c r="BD74" s="247">
        <f t="shared" ca="1" si="169"/>
        <v>-242.4360564618503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16.300095295393366</v>
      </c>
      <c r="BM74" s="247">
        <f ca="1">SUM(AT74:BL74)</f>
        <v>-10773.414117266608</v>
      </c>
      <c r="BO74" s="248">
        <f ca="1">BO$38+BO$47+BO$55+BO$58+BO$62+BO$66+BO$72+BO$35</f>
        <v>4557.281969584139</v>
      </c>
      <c r="BP74" s="248">
        <f ca="1">BP$38+BP$47+BP$55+BP$58+BP$62+BP$66+BP$72+BP$35</f>
        <v>8.3181236087167498</v>
      </c>
      <c r="BQ74" s="248">
        <f ca="1">SUM(BO74:BP74)</f>
        <v>4565.6000931928556</v>
      </c>
      <c r="BS74" s="58">
        <f ca="1">W74+AR74+BM74+BQ74</f>
        <v>-104.29711654107359</v>
      </c>
      <c r="BT74" s="58"/>
      <c r="BV74" s="467">
        <f t="shared" ref="BV74:DM74" ca="1" si="170">BV$38+BV$47+BV$55+BV$58+BV$62+BV$66+BV$72+BV$35</f>
        <v>601.5196144339244</v>
      </c>
      <c r="BW74" s="467">
        <f t="shared" ca="1" si="170"/>
        <v>0.13862419116884625</v>
      </c>
      <c r="BX74" s="467">
        <f t="shared" ca="1" si="170"/>
        <v>2.6936103916872414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33.186555261389856</v>
      </c>
      <c r="CE74" s="467">
        <f t="shared" ca="1" si="170"/>
        <v>8.2681756992731559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2.310261124284185</v>
      </c>
      <c r="CN74" s="467">
        <f t="shared" ca="1" si="170"/>
        <v>12.88329443008616</v>
      </c>
      <c r="CO74" s="467">
        <f t="shared" ca="1" si="170"/>
        <v>0</v>
      </c>
      <c r="CP74" s="467">
        <f t="shared" ca="1" si="170"/>
        <v>-17.345714952645459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6.262291753695102</v>
      </c>
      <c r="CV74" s="467">
        <f t="shared" ca="1" si="170"/>
        <v>0.92399869270608181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681.5605165121910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1984.4010753058794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375.63301921669614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375.63301921669614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375.63301921669614</v>
      </c>
      <c r="BQ82" s="263">
        <f ca="1">SUM(BO82:BP82)</f>
        <v>375.63301921669614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454.16226721669614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454.16226721669614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375.63301921669614</v>
      </c>
      <c r="BQ84" s="230">
        <f ca="1">BQ$79+BQ$82+BQ$83+BQ80</f>
        <v>403.30866721669616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212.0790217087251</v>
      </c>
      <c r="Z87" s="283">
        <f t="shared" ref="Z87:AF87" ca="1" si="192">(Z$29+Z$74+Z$84)</f>
        <v>2212.0790217087251</v>
      </c>
      <c r="AA87" s="283">
        <f t="shared" ca="1" si="192"/>
        <v>-8593.1050975381222</v>
      </c>
      <c r="AB87" s="283">
        <f t="shared" ca="1" si="192"/>
        <v>-1558.5806346989161</v>
      </c>
      <c r="AC87" s="283">
        <f t="shared" ca="1" si="192"/>
        <v>-464.98863644698167</v>
      </c>
      <c r="AD87" s="283">
        <f t="shared" ca="1" si="192"/>
        <v>8593.1050975381222</v>
      </c>
      <c r="AE87" s="283">
        <f t="shared" ca="1" si="192"/>
        <v>1528.947237004093</v>
      </c>
      <c r="AF87" s="283">
        <f t="shared" ca="1" si="192"/>
        <v>455.62792708036045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="470"/>
      <c r="BW87" s="470"/>
      <c r="BX87" s="470"/>
      <c r="BY87" s="470"/>
      <c r="BZ87" s="470"/>
      <c r="CA87" s="470"/>
      <c r="CB87" s="470"/>
      <c r="CC87" s="470"/>
      <c r="CD87" s="470"/>
      <c r="CE87" s="470"/>
      <c r="CF87" s="470"/>
      <c r="CG87" s="470"/>
      <c r="CH87" s="470"/>
      <c r="CI87" s="470"/>
      <c r="CJ87" s="470"/>
      <c r="CK87" s="470"/>
      <c r="CL87" s="470"/>
      <c r="CM87" s="470"/>
      <c r="CN87" s="470"/>
      <c r="CO87" s="470"/>
      <c r="CP87" s="470"/>
      <c r="CQ87" s="470"/>
      <c r="CR87" s="470"/>
      <c r="CS87" s="470"/>
      <c r="CT87" s="470"/>
      <c r="CU87" s="470"/>
      <c r="CV87" s="470"/>
      <c r="CW87" s="470"/>
      <c r="CX87" s="470"/>
      <c r="CY87" s="470"/>
      <c r="CZ87" s="470"/>
      <c r="DA87" s="470"/>
      <c r="DB87" s="470"/>
      <c r="DC87" s="470"/>
      <c r="DD87" s="470"/>
      <c r="DE87" s="470"/>
      <c r="DF87" s="470"/>
      <c r="DG87" s="470"/>
      <c r="DH87" s="470"/>
      <c r="DI87" s="470"/>
      <c r="DJ87" s="470"/>
      <c r="DK87" s="470"/>
      <c r="DL87" s="470"/>
      <c r="DM87" s="470"/>
      <c r="DO87" s="135">
        <f t="shared" si="191"/>
        <v>0</v>
      </c>
    </row>
    <row r="88" spans="1:119" s="464" customFormat="1" ht="12.75" customHeight="1" outlineLevel="1">
      <c r="B88" s="472"/>
      <c r="C88" s="62" t="s">
        <v>384</v>
      </c>
      <c r="D88" s="61" t="str">
        <f>INDEX(Modules[Module], MATCH($C88,Modules[Code], 0))</f>
        <v>Fossil fuel transfers</v>
      </c>
      <c r="E88" s="61"/>
      <c r="F88" s="74"/>
      <c r="G88" s="208">
        <f t="shared" ref="G88:V88" ca="1" si="193">IFERROR(INDEX(INDIRECT($C88&amp;".Outputs["&amp;this.Year&amp;"]"), MATCH(G$5, INDIRECT($C88&amp;".Outputs[Vector]"), 0)), 0)</f>
        <v>0</v>
      </c>
      <c r="H88" s="208">
        <f t="shared" ca="1" si="193"/>
        <v>0</v>
      </c>
      <c r="I88" s="208"/>
      <c r="J88" s="208"/>
      <c r="K88" s="208">
        <f t="shared" ca="1" si="193"/>
        <v>0</v>
      </c>
      <c r="L88" s="208">
        <f t="shared" ca="1" si="193"/>
        <v>0</v>
      </c>
      <c r="M88" s="209">
        <f t="shared" ca="1" si="193"/>
        <v>0</v>
      </c>
      <c r="N88" s="208">
        <f t="shared" ca="1" si="193"/>
        <v>0</v>
      </c>
      <c r="O88" s="208"/>
      <c r="P88" s="208"/>
      <c r="Q88" s="208"/>
      <c r="R88" s="208">
        <f t="shared" ca="1" si="193"/>
        <v>0</v>
      </c>
      <c r="S88" s="208">
        <f t="shared" ca="1" si="193"/>
        <v>0</v>
      </c>
      <c r="T88" s="208">
        <f t="shared" ca="1" si="193"/>
        <v>0</v>
      </c>
      <c r="U88" s="208"/>
      <c r="V88" s="208">
        <f t="shared" ca="1" si="193"/>
        <v>0</v>
      </c>
      <c r="W88" s="298">
        <f ca="1">SUM(G88:V88)</f>
        <v>0</v>
      </c>
      <c r="X88" s="74"/>
      <c r="Y88" s="215">
        <f t="shared" ref="Y88:AQ88" ca="1" si="194">IFERROR(INDEX(INDIRECT($C88&amp;".Outputs["&amp;this.Year&amp;"]"), MATCH(Y$5, INDIRECT($C88&amp;".Outputs[Vector]"), 0)), 0)</f>
        <v>0</v>
      </c>
      <c r="Z88" s="215">
        <f t="shared" ca="1" si="194"/>
        <v>0</v>
      </c>
      <c r="AA88" s="215">
        <f ca="1">IFERROR(INDEX(INDIRECT($C88&amp;".Outputs["&amp;this.Year&amp;"]"), MATCH(AA$5, INDIRECT($C88&amp;".Outputs[Vector]"), 0)), 0)</f>
        <v>8593.1050975381222</v>
      </c>
      <c r="AB88" s="215">
        <f ca="1">IFERROR(INDEX(INDIRECT($C88&amp;".Outputs["&amp;this.Year&amp;"]"), MATCH(AB$5, INDIRECT($C88&amp;".Outputs[Vector]"), 0)), 0)</f>
        <v>1558.5806346989161</v>
      </c>
      <c r="AC88" s="215">
        <f t="shared" ca="1" si="194"/>
        <v>464.98863644698167</v>
      </c>
      <c r="AD88" s="215">
        <f t="shared" ca="1" si="194"/>
        <v>-8593.1050975381222</v>
      </c>
      <c r="AE88" s="215">
        <f t="shared" ca="1" si="194"/>
        <v>-1558.5806346989161</v>
      </c>
      <c r="AF88" s="215">
        <f t="shared" ca="1" si="194"/>
        <v>-464.98863644698167</v>
      </c>
      <c r="AG88" s="215">
        <f t="shared" ca="1" si="194"/>
        <v>0</v>
      </c>
      <c r="AH88" s="215">
        <f t="shared" ca="1" si="194"/>
        <v>0</v>
      </c>
      <c r="AI88" s="215">
        <f t="shared" ca="1" si="194"/>
        <v>0</v>
      </c>
      <c r="AJ88" s="215">
        <f t="shared" ca="1" si="194"/>
        <v>0</v>
      </c>
      <c r="AK88" s="215">
        <f t="shared" ca="1" si="194"/>
        <v>0</v>
      </c>
      <c r="AL88" s="215">
        <f t="shared" ca="1" si="194"/>
        <v>0</v>
      </c>
      <c r="AM88" s="215">
        <f t="shared" ca="1" si="194"/>
        <v>0</v>
      </c>
      <c r="AN88" s="215">
        <f t="shared" ca="1" si="194"/>
        <v>0</v>
      </c>
      <c r="AO88" s="215">
        <f t="shared" ca="1" si="194"/>
        <v>0</v>
      </c>
      <c r="AP88" s="215">
        <f t="shared" ca="1" si="194"/>
        <v>0</v>
      </c>
      <c r="AQ88" s="215">
        <f t="shared" ca="1" si="194"/>
        <v>0</v>
      </c>
      <c r="AR88" s="215">
        <f ca="1">SUM(Y88:AQ88)</f>
        <v>0</v>
      </c>
      <c r="AS88" s="74"/>
      <c r="AT88" s="221">
        <f t="shared" ref="AT88:BL89" ca="1" si="195">IFERROR(INDEX(INDIRECT($C88&amp;".Outputs["&amp;this.Year&amp;"]"), MATCH(AT$5, INDIRECT($C88&amp;".Outputs[Vector]"), 0)), 0)</f>
        <v>0</v>
      </c>
      <c r="AU88" s="221">
        <f t="shared" ca="1" si="195"/>
        <v>0</v>
      </c>
      <c r="AV88" s="221">
        <f t="shared" ca="1" si="195"/>
        <v>0</v>
      </c>
      <c r="AW88" s="221">
        <f t="shared" ca="1" si="195"/>
        <v>0</v>
      </c>
      <c r="AX88" s="221">
        <f t="shared" ca="1" si="195"/>
        <v>0</v>
      </c>
      <c r="AY88" s="221">
        <f t="shared" ca="1" si="195"/>
        <v>0</v>
      </c>
      <c r="AZ88" s="221">
        <f t="shared" ca="1" si="195"/>
        <v>0</v>
      </c>
      <c r="BA88" s="221">
        <f t="shared" ca="1" si="195"/>
        <v>0</v>
      </c>
      <c r="BB88" s="221">
        <f t="shared" ca="1" si="195"/>
        <v>0</v>
      </c>
      <c r="BC88" s="221">
        <f t="shared" ca="1" si="195"/>
        <v>0</v>
      </c>
      <c r="BD88" s="221">
        <f t="shared" ca="1" si="195"/>
        <v>0</v>
      </c>
      <c r="BE88" s="221">
        <f t="shared" ca="1" si="195"/>
        <v>0</v>
      </c>
      <c r="BF88" s="221">
        <f t="shared" ca="1" si="195"/>
        <v>0</v>
      </c>
      <c r="BG88" s="221">
        <f t="shared" ca="1" si="195"/>
        <v>0</v>
      </c>
      <c r="BH88" s="221">
        <f t="shared" ca="1" si="195"/>
        <v>0</v>
      </c>
      <c r="BI88" s="221">
        <f t="shared" ca="1" si="195"/>
        <v>0</v>
      </c>
      <c r="BJ88" s="221">
        <f t="shared" ca="1" si="195"/>
        <v>0</v>
      </c>
      <c r="BK88" s="221">
        <f t="shared" ca="1" si="195"/>
        <v>0</v>
      </c>
      <c r="BL88" s="221">
        <f t="shared" ca="1" si="195"/>
        <v>0</v>
      </c>
      <c r="BM88" s="221">
        <f ca="1">SUM(AT88:BL88)</f>
        <v>0</v>
      </c>
      <c r="BN88" s="74"/>
      <c r="BO88" s="232">
        <f ca="1">IFERROR(INDEX(INDIRECT($C88&amp;".Outputs["&amp;this.Year&amp;"]"), MATCH(BO$5, INDIRECT($C88&amp;".Outputs[Vector]"), 0)), 0)</f>
        <v>0</v>
      </c>
      <c r="BP88" s="232">
        <f ca="1">IFERROR(INDEX(INDIRECT($C88&amp;".Outputs["&amp;this.Year&amp;"]"), MATCH(BP$5, INDIRECT($C88&amp;".Outputs[Vector]"), 0)), 0)</f>
        <v>0</v>
      </c>
      <c r="BQ88" s="232">
        <f ca="1">SUM(BO88:BP88)</f>
        <v>0</v>
      </c>
      <c r="BR88" s="74"/>
      <c r="BS88" s="55">
        <f t="shared" ref="BS88:BS94" ca="1" si="196">W88+AR88+BM88+BQ88</f>
        <v>0</v>
      </c>
      <c r="BT88" s="120"/>
      <c r="BV88" s="462">
        <f t="shared" ref="BV88:CE89" ca="1" si="197">IFERROR(SUMIFS(INDIRECT($C88&amp;".Emissions["&amp;this.Year&amp;"]"), INDIRECT($C88&amp;".Emissions[GHG]"), BV$6, INDIRECT($C88&amp;".Emissions[IPCC Sector]"), BV$5),0)</f>
        <v>0</v>
      </c>
      <c r="BW88" s="463">
        <f t="shared" ca="1" si="197"/>
        <v>0</v>
      </c>
      <c r="BX88" s="463">
        <f t="shared" ca="1" si="197"/>
        <v>0</v>
      </c>
      <c r="BY88" s="463">
        <f t="shared" ca="1" si="197"/>
        <v>0</v>
      </c>
      <c r="BZ88" s="463">
        <f t="shared" ca="1" si="197"/>
        <v>0</v>
      </c>
      <c r="CA88" s="463">
        <f t="shared" ca="1" si="197"/>
        <v>2.6956096493987309</v>
      </c>
      <c r="CB88" s="463">
        <f t="shared" ca="1" si="197"/>
        <v>0</v>
      </c>
      <c r="CC88" s="463">
        <f t="shared" ca="1" si="197"/>
        <v>0</v>
      </c>
      <c r="CD88" s="463">
        <f t="shared" ca="1" si="197"/>
        <v>0</v>
      </c>
      <c r="CE88" s="463">
        <f t="shared" ca="1" si="197"/>
        <v>0</v>
      </c>
      <c r="CF88" s="463">
        <f t="shared" ref="CF88:CO89" ca="1" si="198">IFERROR(SUMIFS(INDIRECT($C88&amp;".Emissions["&amp;this.Year&amp;"]"), INDIRECT($C88&amp;".Emissions[GHG]"), CF$6, INDIRECT($C88&amp;".Emissions[IPCC Sector]"), CF$5),0)</f>
        <v>0</v>
      </c>
      <c r="CG88" s="463">
        <f t="shared" ca="1" si="198"/>
        <v>0</v>
      </c>
      <c r="CH88" s="463">
        <f t="shared" ca="1" si="198"/>
        <v>0</v>
      </c>
      <c r="CI88" s="463">
        <f t="shared" ca="1" si="198"/>
        <v>0</v>
      </c>
      <c r="CJ88" s="463">
        <f t="shared" ca="1" si="198"/>
        <v>0</v>
      </c>
      <c r="CK88" s="463">
        <f t="shared" ca="1" si="198"/>
        <v>0</v>
      </c>
      <c r="CL88" s="463">
        <f t="shared" ca="1" si="198"/>
        <v>0</v>
      </c>
      <c r="CM88" s="463">
        <f t="shared" ca="1" si="198"/>
        <v>0</v>
      </c>
      <c r="CN88" s="463">
        <f t="shared" ca="1" si="198"/>
        <v>0</v>
      </c>
      <c r="CO88" s="463">
        <f t="shared" ca="1" si="198"/>
        <v>0</v>
      </c>
      <c r="CP88" s="463">
        <f t="shared" ref="CP88:CY89" ca="1" si="199">IFERROR(SUMIFS(INDIRECT($C88&amp;".Emissions["&amp;this.Year&amp;"]"), INDIRECT($C88&amp;".Emissions[GHG]"), CP$6, INDIRECT($C88&amp;".Emissions[IPCC Sector]"), CP$5),0)</f>
        <v>0</v>
      </c>
      <c r="CQ88" s="463">
        <f t="shared" ca="1" si="199"/>
        <v>0</v>
      </c>
      <c r="CR88" s="463">
        <f t="shared" ca="1" si="199"/>
        <v>0</v>
      </c>
      <c r="CS88" s="463">
        <f t="shared" ca="1" si="199"/>
        <v>0</v>
      </c>
      <c r="CT88" s="463">
        <f t="shared" ca="1" si="199"/>
        <v>0</v>
      </c>
      <c r="CU88" s="463">
        <f t="shared" ca="1" si="199"/>
        <v>0</v>
      </c>
      <c r="CV88" s="463">
        <f t="shared" ca="1" si="199"/>
        <v>0</v>
      </c>
      <c r="CW88" s="463">
        <f t="shared" ca="1" si="199"/>
        <v>0</v>
      </c>
      <c r="CX88" s="463">
        <f t="shared" ca="1" si="199"/>
        <v>0</v>
      </c>
      <c r="CY88" s="463">
        <f t="shared" ca="1" si="199"/>
        <v>0</v>
      </c>
      <c r="CZ88" s="463">
        <f t="shared" ref="CZ88:DM89" ca="1" si="200">IFERROR(SUMIFS(INDIRECT($C88&amp;".Emissions["&amp;this.Year&amp;"]"), INDIRECT($C88&amp;".Emissions[GHG]"), CZ$6, INDIRECT($C88&amp;".Emissions[IPCC Sector]"), CZ$5),0)</f>
        <v>0</v>
      </c>
      <c r="DA88" s="463">
        <f t="shared" ca="1" si="200"/>
        <v>0</v>
      </c>
      <c r="DB88" s="463">
        <f t="shared" ca="1" si="200"/>
        <v>0</v>
      </c>
      <c r="DC88" s="463">
        <f t="shared" ca="1" si="200"/>
        <v>0</v>
      </c>
      <c r="DD88" s="463">
        <f t="shared" ca="1" si="200"/>
        <v>0</v>
      </c>
      <c r="DE88" s="463">
        <f t="shared" ca="1" si="200"/>
        <v>0</v>
      </c>
      <c r="DF88" s="463">
        <f t="shared" ca="1" si="200"/>
        <v>0</v>
      </c>
      <c r="DG88" s="463">
        <f t="shared" ca="1" si="200"/>
        <v>0</v>
      </c>
      <c r="DH88" s="463">
        <f t="shared" ca="1" si="200"/>
        <v>0</v>
      </c>
      <c r="DI88" s="463">
        <f t="shared" ca="1" si="200"/>
        <v>0</v>
      </c>
      <c r="DJ88" s="463">
        <f t="shared" ca="1" si="200"/>
        <v>0</v>
      </c>
      <c r="DK88" s="463">
        <f t="shared" ca="1" si="200"/>
        <v>0</v>
      </c>
      <c r="DL88" s="463">
        <f t="shared" ca="1" si="200"/>
        <v>0</v>
      </c>
      <c r="DM88" s="463">
        <f t="shared" ca="1" si="200"/>
        <v>0</v>
      </c>
      <c r="DO88" s="135">
        <f t="shared" ca="1" si="191"/>
        <v>2.6956096493987309</v>
      </c>
    </row>
    <row r="89" spans="1:119" s="464" customFormat="1" ht="12.75" customHeight="1" outlineLevel="1">
      <c r="B89" s="472" t="s">
        <v>296</v>
      </c>
      <c r="C89" s="62" t="s">
        <v>385</v>
      </c>
      <c r="D89" s="61" t="str">
        <f>INDEX(Modules[Module], MATCH($C89,Modules[Code], 0))</f>
        <v>Balancing imports</v>
      </c>
      <c r="E89" s="244"/>
      <c r="F89" s="74"/>
      <c r="G89" s="304"/>
      <c r="H89" s="304"/>
      <c r="I89" s="304"/>
      <c r="J89" s="304"/>
      <c r="K89" s="304"/>
      <c r="L89" s="304"/>
      <c r="M89" s="305"/>
      <c r="N89" s="304"/>
      <c r="O89" s="304"/>
      <c r="P89" s="304"/>
      <c r="Q89" s="304"/>
      <c r="R89" s="304"/>
      <c r="S89" s="304"/>
      <c r="T89" s="304"/>
      <c r="U89" s="304"/>
      <c r="V89" s="304"/>
      <c r="W89" s="306">
        <f>SUM(G89:V89)</f>
        <v>0</v>
      </c>
      <c r="X89" s="74"/>
      <c r="Y89" s="307"/>
      <c r="Z89" s="307">
        <f ca="1">-(Z$87+Y$87)</f>
        <v>0</v>
      </c>
      <c r="AA89" s="307"/>
      <c r="AB89" s="307"/>
      <c r="AC89" s="307"/>
      <c r="AD89" s="307">
        <f ca="1">-(AD$29+AD$74+AD$84+AD$88)</f>
        <v>0</v>
      </c>
      <c r="AE89" s="307">
        <f t="shared" ref="AE89:AF89" ca="1" si="201">-(AE$29+AE$74+AE$84+AE$88)</f>
        <v>29.633397694823088</v>
      </c>
      <c r="AF89" s="307">
        <f t="shared" ca="1" si="201"/>
        <v>9.3607093666212222</v>
      </c>
      <c r="AG89" s="307"/>
      <c r="AH89" s="307"/>
      <c r="AI89" s="307"/>
      <c r="AJ89" s="307"/>
      <c r="AK89" s="307"/>
      <c r="AL89" s="307"/>
      <c r="AM89" s="307"/>
      <c r="AN89" s="307"/>
      <c r="AO89" s="307"/>
      <c r="AP89" s="307"/>
      <c r="AQ89" s="307"/>
      <c r="AR89" s="307">
        <f ca="1">SUM(Y89:AQ89)</f>
        <v>38.994107061444311</v>
      </c>
      <c r="AS89" s="74"/>
      <c r="AT89" s="221">
        <f t="shared" ca="1" si="195"/>
        <v>0</v>
      </c>
      <c r="AU89" s="221">
        <f t="shared" ca="1" si="195"/>
        <v>0</v>
      </c>
      <c r="AV89" s="221">
        <f t="shared" ca="1" si="195"/>
        <v>0</v>
      </c>
      <c r="AW89" s="221">
        <f t="shared" ca="1" si="195"/>
        <v>0</v>
      </c>
      <c r="AX89" s="245">
        <f ca="1">-Z89</f>
        <v>0</v>
      </c>
      <c r="AY89" s="245">
        <f>-AB89</f>
        <v>0</v>
      </c>
      <c r="AZ89" s="245"/>
      <c r="BA89" s="245">
        <f ca="1">-AE89</f>
        <v>-29.633397694823088</v>
      </c>
      <c r="BB89" s="245">
        <f ca="1">-AF89</f>
        <v>-9.3607093666212222</v>
      </c>
      <c r="BC89" s="245"/>
      <c r="BD89" s="245"/>
      <c r="BE89" s="245"/>
      <c r="BF89" s="245"/>
      <c r="BG89" s="245"/>
      <c r="BH89" s="245"/>
      <c r="BI89" s="245"/>
      <c r="BJ89" s="245"/>
      <c r="BK89" s="245"/>
      <c r="BL89" s="245"/>
      <c r="BM89" s="245">
        <f ca="1">SUM(AT89:BL89)</f>
        <v>-38.994107061444311</v>
      </c>
      <c r="BN89" s="74"/>
      <c r="BO89" s="308"/>
      <c r="BP89" s="308"/>
      <c r="BQ89" s="308">
        <f>SUM(BO89:BP89)</f>
        <v>0</v>
      </c>
      <c r="BR89" s="74"/>
      <c r="BS89" s="55">
        <f ca="1">W89+AR89+BM89+BQ89</f>
        <v>0</v>
      </c>
      <c r="BT89" s="120"/>
      <c r="BV89" s="465">
        <f t="shared" ca="1" si="197"/>
        <v>0</v>
      </c>
      <c r="BW89" s="466">
        <f t="shared" ca="1" si="197"/>
        <v>0</v>
      </c>
      <c r="BX89" s="466">
        <f t="shared" ca="1" si="197"/>
        <v>0</v>
      </c>
      <c r="BY89" s="466">
        <f t="shared" ca="1" si="197"/>
        <v>0</v>
      </c>
      <c r="BZ89" s="466">
        <f t="shared" ca="1" si="197"/>
        <v>0</v>
      </c>
      <c r="CA89" s="466">
        <f t="shared" ca="1" si="197"/>
        <v>0</v>
      </c>
      <c r="CB89" s="466">
        <f t="shared" ca="1" si="197"/>
        <v>0</v>
      </c>
      <c r="CC89" s="466">
        <f t="shared" ca="1" si="197"/>
        <v>0</v>
      </c>
      <c r="CD89" s="466">
        <f t="shared" ca="1" si="197"/>
        <v>0</v>
      </c>
      <c r="CE89" s="466">
        <f t="shared" ca="1" si="197"/>
        <v>0</v>
      </c>
      <c r="CF89" s="466">
        <f t="shared" ca="1" si="198"/>
        <v>0</v>
      </c>
      <c r="CG89" s="466">
        <f t="shared" ca="1" si="198"/>
        <v>0</v>
      </c>
      <c r="CH89" s="466">
        <f t="shared" ca="1" si="198"/>
        <v>0</v>
      </c>
      <c r="CI89" s="466">
        <f t="shared" ca="1" si="198"/>
        <v>0</v>
      </c>
      <c r="CJ89" s="466">
        <f t="shared" ca="1" si="198"/>
        <v>0</v>
      </c>
      <c r="CK89" s="466">
        <f t="shared" ca="1" si="198"/>
        <v>0</v>
      </c>
      <c r="CL89" s="466">
        <f t="shared" ca="1" si="198"/>
        <v>0</v>
      </c>
      <c r="CM89" s="466">
        <f t="shared" ca="1" si="198"/>
        <v>0</v>
      </c>
      <c r="CN89" s="466">
        <f t="shared" ca="1" si="198"/>
        <v>0</v>
      </c>
      <c r="CO89" s="466">
        <f t="shared" ca="1" si="198"/>
        <v>0</v>
      </c>
      <c r="CP89" s="466">
        <f t="shared" ca="1" si="199"/>
        <v>0</v>
      </c>
      <c r="CQ89" s="466">
        <f t="shared" ca="1" si="199"/>
        <v>0</v>
      </c>
      <c r="CR89" s="466">
        <f t="shared" ca="1" si="199"/>
        <v>0</v>
      </c>
      <c r="CS89" s="466">
        <f t="shared" ca="1" si="199"/>
        <v>0</v>
      </c>
      <c r="CT89" s="466">
        <f t="shared" ca="1" si="199"/>
        <v>0</v>
      </c>
      <c r="CU89" s="466">
        <f t="shared" ca="1" si="199"/>
        <v>0</v>
      </c>
      <c r="CV89" s="466">
        <f t="shared" ca="1" si="199"/>
        <v>0</v>
      </c>
      <c r="CW89" s="466">
        <f t="shared" ca="1" si="199"/>
        <v>0</v>
      </c>
      <c r="CX89" s="466">
        <f t="shared" ca="1" si="199"/>
        <v>0</v>
      </c>
      <c r="CY89" s="466">
        <f t="shared" ca="1" si="199"/>
        <v>0</v>
      </c>
      <c r="CZ89" s="466">
        <f t="shared" ca="1" si="200"/>
        <v>0</v>
      </c>
      <c r="DA89" s="466">
        <f t="shared" ca="1" si="200"/>
        <v>0</v>
      </c>
      <c r="DB89" s="466">
        <f t="shared" ca="1" si="200"/>
        <v>0</v>
      </c>
      <c r="DC89" s="466">
        <f t="shared" ca="1" si="200"/>
        <v>0</v>
      </c>
      <c r="DD89" s="466">
        <f t="shared" ca="1" si="200"/>
        <v>0</v>
      </c>
      <c r="DE89" s="466">
        <f t="shared" ca="1" si="200"/>
        <v>0</v>
      </c>
      <c r="DF89" s="466">
        <f t="shared" ca="1" si="200"/>
        <v>0</v>
      </c>
      <c r="DG89" s="466">
        <f t="shared" ca="1" si="200"/>
        <v>0</v>
      </c>
      <c r="DH89" s="466">
        <f t="shared" ca="1" si="200"/>
        <v>0</v>
      </c>
      <c r="DI89" s="466">
        <f t="shared" ca="1" si="200"/>
        <v>0</v>
      </c>
      <c r="DJ89" s="466">
        <f t="shared" ca="1" si="200"/>
        <v>0</v>
      </c>
      <c r="DK89" s="466">
        <f t="shared" ca="1" si="200"/>
        <v>0</v>
      </c>
      <c r="DL89" s="466">
        <f t="shared" ca="1" si="200"/>
        <v>0</v>
      </c>
      <c r="DM89" s="466">
        <f t="shared" ca="1" si="200"/>
        <v>0</v>
      </c>
      <c r="DO89" s="135">
        <f t="shared" ca="1" si="191"/>
        <v>0</v>
      </c>
    </row>
    <row r="90" spans="1:119" s="74" customFormat="1" ht="15.75">
      <c r="B90" s="80" t="s">
        <v>296</v>
      </c>
      <c r="C90" s="56" t="s">
        <v>383</v>
      </c>
      <c r="D90" s="57" t="str">
        <f>INDEX(Workstreams[Workstream], MATCH($C90,Workstreams[Code], 0))</f>
        <v>Transfers</v>
      </c>
      <c r="E90" s="51"/>
      <c r="G90" s="253">
        <f t="shared" ref="G90:V90" ca="1" si="202">SUM(G88:G89)</f>
        <v>0</v>
      </c>
      <c r="H90" s="253">
        <f t="shared" ca="1" si="202"/>
        <v>0</v>
      </c>
      <c r="I90" s="253"/>
      <c r="J90" s="253"/>
      <c r="K90" s="253">
        <f t="shared" ca="1" si="202"/>
        <v>0</v>
      </c>
      <c r="L90" s="253">
        <f t="shared" ca="1" si="202"/>
        <v>0</v>
      </c>
      <c r="M90" s="253">
        <f t="shared" ca="1" si="202"/>
        <v>0</v>
      </c>
      <c r="N90" s="253">
        <f t="shared" ca="1" si="202"/>
        <v>0</v>
      </c>
      <c r="O90" s="253"/>
      <c r="P90" s="253"/>
      <c r="Q90" s="253"/>
      <c r="R90" s="253">
        <f t="shared" ca="1" si="202"/>
        <v>0</v>
      </c>
      <c r="S90" s="253">
        <f t="shared" ca="1" si="202"/>
        <v>0</v>
      </c>
      <c r="T90" s="253">
        <f t="shared" ca="1" si="202"/>
        <v>0</v>
      </c>
      <c r="U90" s="253"/>
      <c r="V90" s="253">
        <f t="shared" ca="1" si="202"/>
        <v>0</v>
      </c>
      <c r="W90" s="253">
        <f ca="1">SUM(G90:V90)</f>
        <v>0</v>
      </c>
      <c r="Y90" s="213">
        <f t="shared" ref="Y90:AQ90" ca="1" si="203">SUM(Y88:Y89)</f>
        <v>0</v>
      </c>
      <c r="Z90" s="213">
        <f ca="1">SUM(Z88:Z89)</f>
        <v>0</v>
      </c>
      <c r="AA90" s="213">
        <f ca="1">SUM(AA88:AA89)</f>
        <v>8593.1050975381222</v>
      </c>
      <c r="AB90" s="213">
        <f t="shared" ca="1" si="203"/>
        <v>1558.5806346989161</v>
      </c>
      <c r="AC90" s="213">
        <f t="shared" ca="1" si="203"/>
        <v>464.98863644698167</v>
      </c>
      <c r="AD90" s="213">
        <f ca="1">SUM(AD88:AD89)</f>
        <v>-8593.1050975381222</v>
      </c>
      <c r="AE90" s="213">
        <f ca="1">SUM(AE88:AE89)</f>
        <v>-1528.947237004093</v>
      </c>
      <c r="AF90" s="213">
        <f t="shared" ca="1" si="203"/>
        <v>-455.62792708036045</v>
      </c>
      <c r="AG90" s="213">
        <f t="shared" ca="1" si="203"/>
        <v>0</v>
      </c>
      <c r="AH90" s="213">
        <f t="shared" ca="1" si="203"/>
        <v>0</v>
      </c>
      <c r="AI90" s="213">
        <f t="shared" ca="1" si="203"/>
        <v>0</v>
      </c>
      <c r="AJ90" s="213">
        <f t="shared" ca="1" si="203"/>
        <v>0</v>
      </c>
      <c r="AK90" s="213">
        <f ca="1">SUM(AK88:AK89)</f>
        <v>0</v>
      </c>
      <c r="AL90" s="213">
        <f t="shared" ca="1" si="203"/>
        <v>0</v>
      </c>
      <c r="AM90" s="213">
        <f t="shared" ca="1" si="203"/>
        <v>0</v>
      </c>
      <c r="AN90" s="213">
        <f ca="1">SUM(AN88:AN89)</f>
        <v>0</v>
      </c>
      <c r="AO90" s="213">
        <f t="shared" ca="1" si="203"/>
        <v>0</v>
      </c>
      <c r="AP90" s="213">
        <f ca="1">SUM(AP88:AP89)</f>
        <v>0</v>
      </c>
      <c r="AQ90" s="213">
        <f t="shared" ca="1" si="203"/>
        <v>0</v>
      </c>
      <c r="AR90" s="213">
        <f ca="1">SUM(Y90:AQ90)</f>
        <v>38.994107061444311</v>
      </c>
      <c r="AT90" s="219">
        <f t="shared" ref="AT90:BL90" ca="1" si="204">SUM(AT88:AT89)</f>
        <v>0</v>
      </c>
      <c r="AU90" s="219">
        <f t="shared" ca="1" si="204"/>
        <v>0</v>
      </c>
      <c r="AV90" s="219">
        <f t="shared" ca="1" si="204"/>
        <v>0</v>
      </c>
      <c r="AW90" s="219">
        <f t="shared" ca="1" si="204"/>
        <v>0</v>
      </c>
      <c r="AX90" s="219">
        <f t="shared" ca="1" si="204"/>
        <v>0</v>
      </c>
      <c r="AY90" s="219">
        <f t="shared" ca="1" si="204"/>
        <v>0</v>
      </c>
      <c r="AZ90" s="219">
        <f ca="1">SUM(AZ88:AZ89)</f>
        <v>0</v>
      </c>
      <c r="BA90" s="219">
        <f t="shared" ca="1" si="204"/>
        <v>-29.633397694823088</v>
      </c>
      <c r="BB90" s="219">
        <f t="shared" ca="1" si="204"/>
        <v>-9.3607093666212222</v>
      </c>
      <c r="BC90" s="219">
        <f t="shared" ca="1" si="204"/>
        <v>0</v>
      </c>
      <c r="BD90" s="219">
        <f t="shared" ca="1" si="204"/>
        <v>0</v>
      </c>
      <c r="BE90" s="219">
        <f t="shared" ca="1" si="204"/>
        <v>0</v>
      </c>
      <c r="BF90" s="219">
        <f t="shared" ca="1" si="204"/>
        <v>0</v>
      </c>
      <c r="BG90" s="219">
        <f t="shared" ca="1" si="204"/>
        <v>0</v>
      </c>
      <c r="BH90" s="219">
        <f t="shared" ca="1" si="204"/>
        <v>0</v>
      </c>
      <c r="BI90" s="219">
        <f t="shared" ca="1" si="204"/>
        <v>0</v>
      </c>
      <c r="BJ90" s="219">
        <f t="shared" ca="1" si="204"/>
        <v>0</v>
      </c>
      <c r="BK90" s="219">
        <f t="shared" ca="1" si="204"/>
        <v>0</v>
      </c>
      <c r="BL90" s="219">
        <f t="shared" ca="1" si="204"/>
        <v>0</v>
      </c>
      <c r="BM90" s="219">
        <f ca="1">SUM(AT90:BL90)</f>
        <v>-38.994107061444311</v>
      </c>
      <c r="BO90" s="230">
        <f ca="1">SUM(BO88:BO89)</f>
        <v>0</v>
      </c>
      <c r="BP90" s="230">
        <f ca="1">SUM(BP88:BP89)</f>
        <v>0</v>
      </c>
      <c r="BQ90" s="230">
        <f ca="1">SUM(BO90:BP90)</f>
        <v>0</v>
      </c>
      <c r="BS90" s="55">
        <f t="shared" ca="1" si="196"/>
        <v>0</v>
      </c>
      <c r="BT90" s="55"/>
      <c r="BU90" s="972"/>
      <c r="BV90" s="463">
        <f t="shared" ref="BV90:DM90" ca="1" si="205">SUM(BV88:BV89)</f>
        <v>0</v>
      </c>
      <c r="BW90" s="463">
        <f t="shared" ca="1" si="205"/>
        <v>0</v>
      </c>
      <c r="BX90" s="463">
        <f t="shared" ca="1" si="205"/>
        <v>0</v>
      </c>
      <c r="BY90" s="463">
        <f t="shared" ca="1" si="205"/>
        <v>0</v>
      </c>
      <c r="BZ90" s="463">
        <f t="shared" ca="1" si="205"/>
        <v>0</v>
      </c>
      <c r="CA90" s="463">
        <f t="shared" ca="1" si="205"/>
        <v>2.6956096493987309</v>
      </c>
      <c r="CB90" s="463">
        <f t="shared" ca="1" si="205"/>
        <v>0</v>
      </c>
      <c r="CC90" s="463">
        <f t="shared" ca="1" si="205"/>
        <v>0</v>
      </c>
      <c r="CD90" s="463">
        <f t="shared" ca="1" si="205"/>
        <v>0</v>
      </c>
      <c r="CE90" s="463">
        <f t="shared" ca="1" si="205"/>
        <v>0</v>
      </c>
      <c r="CF90" s="463">
        <f t="shared" ca="1" si="205"/>
        <v>0</v>
      </c>
      <c r="CG90" s="463">
        <f t="shared" ca="1" si="205"/>
        <v>0</v>
      </c>
      <c r="CH90" s="463">
        <f t="shared" ca="1" si="205"/>
        <v>0</v>
      </c>
      <c r="CI90" s="463">
        <f t="shared" ca="1" si="205"/>
        <v>0</v>
      </c>
      <c r="CJ90" s="463">
        <f t="shared" ca="1" si="205"/>
        <v>0</v>
      </c>
      <c r="CK90" s="463">
        <f t="shared" ca="1" si="205"/>
        <v>0</v>
      </c>
      <c r="CL90" s="463">
        <f t="shared" ca="1" si="205"/>
        <v>0</v>
      </c>
      <c r="CM90" s="463">
        <f t="shared" ca="1" si="205"/>
        <v>0</v>
      </c>
      <c r="CN90" s="463">
        <f t="shared" ca="1" si="205"/>
        <v>0</v>
      </c>
      <c r="CO90" s="463">
        <f t="shared" ca="1" si="205"/>
        <v>0</v>
      </c>
      <c r="CP90" s="463">
        <f t="shared" ca="1" si="205"/>
        <v>0</v>
      </c>
      <c r="CQ90" s="463">
        <f t="shared" ca="1" si="205"/>
        <v>0</v>
      </c>
      <c r="CR90" s="463">
        <f t="shared" ca="1" si="205"/>
        <v>0</v>
      </c>
      <c r="CS90" s="463">
        <f t="shared" ca="1" si="205"/>
        <v>0</v>
      </c>
      <c r="CT90" s="463">
        <f t="shared" ca="1" si="205"/>
        <v>0</v>
      </c>
      <c r="CU90" s="463">
        <f t="shared" ca="1" si="205"/>
        <v>0</v>
      </c>
      <c r="CV90" s="463">
        <f t="shared" ca="1" si="205"/>
        <v>0</v>
      </c>
      <c r="CW90" s="463">
        <f t="shared" ca="1" si="205"/>
        <v>0</v>
      </c>
      <c r="CX90" s="463">
        <f t="shared" ca="1" si="205"/>
        <v>0</v>
      </c>
      <c r="CY90" s="463">
        <f t="shared" ca="1" si="205"/>
        <v>0</v>
      </c>
      <c r="CZ90" s="463">
        <f t="shared" ca="1" si="205"/>
        <v>0</v>
      </c>
      <c r="DA90" s="463">
        <f t="shared" ca="1" si="205"/>
        <v>0</v>
      </c>
      <c r="DB90" s="463">
        <f t="shared" ca="1" si="205"/>
        <v>0</v>
      </c>
      <c r="DC90" s="463">
        <f t="shared" ca="1" si="205"/>
        <v>0</v>
      </c>
      <c r="DD90" s="463">
        <f t="shared" ca="1" si="205"/>
        <v>0</v>
      </c>
      <c r="DE90" s="463">
        <f t="shared" ca="1" si="205"/>
        <v>0</v>
      </c>
      <c r="DF90" s="463">
        <f t="shared" ca="1" si="205"/>
        <v>0</v>
      </c>
      <c r="DG90" s="463">
        <f t="shared" ca="1" si="205"/>
        <v>0</v>
      </c>
      <c r="DH90" s="463">
        <f t="shared" ca="1" si="205"/>
        <v>0</v>
      </c>
      <c r="DI90" s="463">
        <f t="shared" ca="1" si="205"/>
        <v>0</v>
      </c>
      <c r="DJ90" s="463">
        <f t="shared" ca="1" si="205"/>
        <v>0</v>
      </c>
      <c r="DK90" s="463">
        <f t="shared" ca="1" si="205"/>
        <v>0</v>
      </c>
      <c r="DL90" s="463">
        <f t="shared" ca="1" si="205"/>
        <v>0</v>
      </c>
      <c r="DM90" s="463">
        <f t="shared" ca="1" si="205"/>
        <v>0</v>
      </c>
      <c r="DO90" s="135">
        <f t="shared" ca="1" si="191"/>
        <v>2.6956096493987309</v>
      </c>
    </row>
    <row r="91" spans="1:119" s="74" customFormat="1" ht="6" customHeight="1">
      <c r="C91" s="50"/>
      <c r="D91" s="51"/>
      <c r="E91" s="51"/>
      <c r="G91" s="203"/>
      <c r="H91" s="203"/>
      <c r="I91" s="203"/>
      <c r="J91" s="203"/>
      <c r="K91" s="203"/>
      <c r="L91" s="203"/>
      <c r="M91" s="205"/>
      <c r="N91" s="203"/>
      <c r="O91" s="203"/>
      <c r="P91" s="203"/>
      <c r="Q91" s="203"/>
      <c r="R91" s="203"/>
      <c r="S91" s="203"/>
      <c r="T91" s="203"/>
      <c r="U91" s="203"/>
      <c r="V91" s="203"/>
      <c r="W91" s="203"/>
      <c r="Y91" s="213"/>
      <c r="Z91" s="213"/>
      <c r="AA91" s="213"/>
      <c r="AB91" s="213"/>
      <c r="AC91" s="213"/>
      <c r="AD91" s="213"/>
      <c r="AE91" s="213"/>
      <c r="AF91" s="213"/>
      <c r="AG91" s="213"/>
      <c r="AH91" s="213"/>
      <c r="AI91" s="213"/>
      <c r="AJ91" s="213"/>
      <c r="AK91" s="213"/>
      <c r="AL91" s="213"/>
      <c r="AM91" s="213"/>
      <c r="AN91" s="213"/>
      <c r="AO91" s="213"/>
      <c r="AP91" s="213"/>
      <c r="AQ91" s="213"/>
      <c r="AR91" s="213"/>
      <c r="AT91" s="219"/>
      <c r="AU91" s="219"/>
      <c r="AV91" s="219"/>
      <c r="AW91" s="219"/>
      <c r="AX91" s="219"/>
      <c r="AY91" s="219"/>
      <c r="AZ91" s="219"/>
      <c r="BA91" s="219"/>
      <c r="BB91" s="219"/>
      <c r="BC91" s="219"/>
      <c r="BD91" s="219"/>
      <c r="BE91" s="219"/>
      <c r="BF91" s="219"/>
      <c r="BG91" s="219"/>
      <c r="BH91" s="219"/>
      <c r="BI91" s="219"/>
      <c r="BJ91" s="219"/>
      <c r="BK91" s="219"/>
      <c r="BL91" s="219"/>
      <c r="BM91" s="219"/>
      <c r="BO91" s="230"/>
      <c r="BP91" s="230"/>
      <c r="BQ91" s="230"/>
      <c r="BS91" s="55">
        <f t="shared" si="196"/>
        <v>0</v>
      </c>
      <c r="BT91" s="55"/>
      <c r="BV91" s="463"/>
      <c r="BW91" s="463"/>
      <c r="BX91" s="463"/>
      <c r="BY91" s="463"/>
      <c r="BZ91" s="463"/>
      <c r="CA91" s="463"/>
      <c r="CB91" s="463"/>
      <c r="CC91" s="463"/>
      <c r="CD91" s="463"/>
      <c r="CE91" s="463"/>
      <c r="CF91" s="463"/>
      <c r="CG91" s="463"/>
      <c r="CH91" s="463"/>
      <c r="CI91" s="463"/>
      <c r="CJ91" s="463"/>
      <c r="CK91" s="463"/>
      <c r="CL91" s="463"/>
      <c r="CM91" s="463"/>
      <c r="CN91" s="463"/>
      <c r="CO91" s="463"/>
      <c r="CP91" s="463"/>
      <c r="CQ91" s="463"/>
      <c r="CR91" s="463"/>
      <c r="CS91" s="463"/>
      <c r="CT91" s="463"/>
      <c r="CU91" s="463"/>
      <c r="CV91" s="463"/>
      <c r="CW91" s="463"/>
      <c r="CX91" s="463"/>
      <c r="CY91" s="463"/>
      <c r="CZ91" s="463"/>
      <c r="DA91" s="463"/>
      <c r="DB91" s="463"/>
      <c r="DC91" s="463"/>
      <c r="DD91" s="463"/>
      <c r="DE91" s="463"/>
      <c r="DF91" s="463"/>
      <c r="DG91" s="463"/>
      <c r="DH91" s="463"/>
      <c r="DI91" s="463"/>
      <c r="DJ91" s="463"/>
      <c r="DK91" s="463"/>
      <c r="DL91" s="463"/>
      <c r="DM91" s="463"/>
      <c r="DO91" s="135"/>
    </row>
    <row r="92" spans="1:119" s="74" customFormat="1" ht="15.75">
      <c r="B92" s="80"/>
      <c r="C92" s="684" t="s">
        <v>660</v>
      </c>
      <c r="D92" s="66" t="s">
        <v>387</v>
      </c>
      <c r="E92" s="67"/>
      <c r="G92" s="286">
        <f ca="1">G$84+G$90</f>
        <v>0</v>
      </c>
      <c r="H92" s="286">
        <f t="shared" ref="H92:V92" ca="1" si="206">H$84+H$90</f>
        <v>0</v>
      </c>
      <c r="I92" s="286">
        <f t="shared" si="206"/>
        <v>0</v>
      </c>
      <c r="J92" s="286">
        <f t="shared" si="206"/>
        <v>0</v>
      </c>
      <c r="K92" s="286">
        <f t="shared" ca="1" si="206"/>
        <v>0</v>
      </c>
      <c r="L92" s="286">
        <f t="shared" ca="1" si="206"/>
        <v>0</v>
      </c>
      <c r="M92" s="286">
        <f t="shared" ca="1" si="206"/>
        <v>0</v>
      </c>
      <c r="N92" s="286">
        <f t="shared" ca="1" si="206"/>
        <v>0</v>
      </c>
      <c r="O92" s="286">
        <f t="shared" si="206"/>
        <v>0</v>
      </c>
      <c r="P92" s="286">
        <f t="shared" si="206"/>
        <v>0</v>
      </c>
      <c r="Q92" s="286">
        <f t="shared" si="206"/>
        <v>0</v>
      </c>
      <c r="R92" s="286">
        <f t="shared" ca="1" si="206"/>
        <v>0</v>
      </c>
      <c r="S92" s="286">
        <f t="shared" ca="1" si="206"/>
        <v>0</v>
      </c>
      <c r="T92" s="286">
        <f t="shared" ca="1" si="206"/>
        <v>0</v>
      </c>
      <c r="U92" s="286">
        <f t="shared" si="206"/>
        <v>0</v>
      </c>
      <c r="V92" s="286">
        <f t="shared" ca="1" si="206"/>
        <v>0</v>
      </c>
      <c r="W92" s="255">
        <f ca="1">SUM(G92:V92)</f>
        <v>0</v>
      </c>
      <c r="Y92" s="246">
        <f ca="1">Y$84+Y$90</f>
        <v>-454.16226721669614</v>
      </c>
      <c r="Z92" s="246">
        <f ca="1">Z$84+Z$90</f>
        <v>0</v>
      </c>
      <c r="AA92" s="246">
        <f t="shared" ref="AA92:AQ92" ca="1" si="207">AA$84+AA$90</f>
        <v>8593.1050975381222</v>
      </c>
      <c r="AB92" s="246">
        <f t="shared" ca="1" si="207"/>
        <v>1558.5806346989161</v>
      </c>
      <c r="AC92" s="246">
        <f t="shared" ca="1" si="207"/>
        <v>464.98863644698167</v>
      </c>
      <c r="AD92" s="246">
        <f t="shared" ca="1" si="207"/>
        <v>-8593.1050975381222</v>
      </c>
      <c r="AE92" s="246">
        <f t="shared" ca="1" si="207"/>
        <v>-1528.947237004093</v>
      </c>
      <c r="AF92" s="246">
        <f t="shared" ca="1" si="207"/>
        <v>-455.62792708036045</v>
      </c>
      <c r="AG92" s="246">
        <f t="shared" ca="1" si="207"/>
        <v>0</v>
      </c>
      <c r="AH92" s="246">
        <f t="shared" ca="1" si="207"/>
        <v>0</v>
      </c>
      <c r="AI92" s="246">
        <f t="shared" ca="1" si="207"/>
        <v>0</v>
      </c>
      <c r="AJ92" s="246">
        <f t="shared" ca="1" si="207"/>
        <v>0</v>
      </c>
      <c r="AK92" s="246">
        <f t="shared" ca="1" si="207"/>
        <v>0</v>
      </c>
      <c r="AL92" s="246">
        <f t="shared" ca="1" si="207"/>
        <v>0</v>
      </c>
      <c r="AM92" s="246">
        <f t="shared" ca="1" si="207"/>
        <v>0</v>
      </c>
      <c r="AN92" s="246">
        <f t="shared" ca="1" si="207"/>
        <v>0</v>
      </c>
      <c r="AO92" s="246">
        <f t="shared" ca="1" si="207"/>
        <v>0</v>
      </c>
      <c r="AP92" s="246">
        <f t="shared" ca="1" si="207"/>
        <v>0</v>
      </c>
      <c r="AQ92" s="246">
        <f t="shared" ca="1" si="207"/>
        <v>0</v>
      </c>
      <c r="AR92" s="246">
        <f ca="1">SUM(Y92:AQ92)</f>
        <v>-415.1681601552516</v>
      </c>
      <c r="AT92" s="247">
        <f ca="1">AT$84+AT$90</f>
        <v>0</v>
      </c>
      <c r="AU92" s="247">
        <f t="shared" ref="AU92:BL92" ca="1" si="208">AU$84+AU$90</f>
        <v>0</v>
      </c>
      <c r="AV92" s="247">
        <f t="shared" ca="1" si="208"/>
        <v>0</v>
      </c>
      <c r="AW92" s="247">
        <f t="shared" ca="1" si="208"/>
        <v>0</v>
      </c>
      <c r="AX92" s="247">
        <f t="shared" ca="1" si="208"/>
        <v>50.8536</v>
      </c>
      <c r="AY92" s="247">
        <f t="shared" ca="1" si="208"/>
        <v>0</v>
      </c>
      <c r="AZ92" s="247">
        <f t="shared" ca="1" si="208"/>
        <v>0</v>
      </c>
      <c r="BA92" s="247">
        <f t="shared" ca="1" si="208"/>
        <v>-29.633397694823088</v>
      </c>
      <c r="BB92" s="247">
        <f t="shared" ca="1" si="208"/>
        <v>-9.3607093666212222</v>
      </c>
      <c r="BC92" s="247">
        <f t="shared" ca="1" si="208"/>
        <v>0</v>
      </c>
      <c r="BD92" s="247">
        <f t="shared" ca="1" si="208"/>
        <v>0</v>
      </c>
      <c r="BE92" s="247">
        <f t="shared" ca="1" si="208"/>
        <v>0</v>
      </c>
      <c r="BF92" s="247">
        <f t="shared" ca="1" si="208"/>
        <v>0</v>
      </c>
      <c r="BG92" s="247">
        <f t="shared" ca="1" si="208"/>
        <v>0</v>
      </c>
      <c r="BH92" s="247">
        <f t="shared" ca="1" si="208"/>
        <v>0</v>
      </c>
      <c r="BI92" s="247">
        <f t="shared" ca="1" si="208"/>
        <v>0</v>
      </c>
      <c r="BJ92" s="247">
        <f t="shared" ca="1" si="208"/>
        <v>0</v>
      </c>
      <c r="BK92" s="247">
        <f t="shared" ca="1" si="208"/>
        <v>0</v>
      </c>
      <c r="BL92" s="247">
        <f t="shared" ca="1" si="208"/>
        <v>0</v>
      </c>
      <c r="BM92" s="247">
        <f ca="1">SUM(AT92:BL92)</f>
        <v>11.85949293855569</v>
      </c>
      <c r="BO92" s="248">
        <f ca="1">BO$84+BO$90</f>
        <v>27.675648000000002</v>
      </c>
      <c r="BP92" s="248">
        <f t="shared" ref="BP92" ca="1" si="209">BP$84+BP$90</f>
        <v>375.63301921669614</v>
      </c>
      <c r="BQ92" s="230">
        <f ca="1">SUM(BO92:BP92)</f>
        <v>403.30866721669616</v>
      </c>
      <c r="BS92" s="58">
        <f ca="1">W92+AR92+BM92+BQ92</f>
        <v>0</v>
      </c>
      <c r="BT92" s="58"/>
      <c r="BV92" s="467">
        <f ca="1">BV$84+BV$90</f>
        <v>0</v>
      </c>
      <c r="BW92" s="467">
        <f t="shared" ref="BW92:DL92" ca="1" si="210">BW$84+BW$90</f>
        <v>0</v>
      </c>
      <c r="BX92" s="467">
        <f t="shared" ca="1" si="210"/>
        <v>0</v>
      </c>
      <c r="BY92" s="467">
        <f t="shared" ca="1" si="210"/>
        <v>0</v>
      </c>
      <c r="BZ92" s="467">
        <f t="shared" ca="1" si="210"/>
        <v>0</v>
      </c>
      <c r="CA92" s="467">
        <f t="shared" ca="1" si="210"/>
        <v>2.6956096493987309</v>
      </c>
      <c r="CB92" s="467">
        <f t="shared" ca="1" si="210"/>
        <v>0</v>
      </c>
      <c r="CC92" s="467">
        <f t="shared" ca="1" si="210"/>
        <v>0</v>
      </c>
      <c r="CD92" s="467">
        <f t="shared" ca="1" si="210"/>
        <v>0</v>
      </c>
      <c r="CE92" s="467">
        <f t="shared" ca="1" si="210"/>
        <v>0</v>
      </c>
      <c r="CF92" s="467">
        <f t="shared" ca="1" si="210"/>
        <v>0</v>
      </c>
      <c r="CG92" s="467">
        <f t="shared" ca="1" si="210"/>
        <v>0</v>
      </c>
      <c r="CH92" s="467">
        <f t="shared" ca="1" si="210"/>
        <v>0</v>
      </c>
      <c r="CI92" s="467">
        <f t="shared" ca="1" si="210"/>
        <v>0</v>
      </c>
      <c r="CJ92" s="467">
        <f t="shared" ca="1" si="210"/>
        <v>0</v>
      </c>
      <c r="CK92" s="467">
        <f t="shared" ca="1" si="210"/>
        <v>0</v>
      </c>
      <c r="CL92" s="467">
        <f t="shared" ca="1" si="210"/>
        <v>0</v>
      </c>
      <c r="CM92" s="467">
        <f t="shared" ca="1" si="210"/>
        <v>0</v>
      </c>
      <c r="CN92" s="467">
        <f t="shared" ca="1" si="210"/>
        <v>0</v>
      </c>
      <c r="CO92" s="467">
        <f t="shared" ca="1" si="210"/>
        <v>0</v>
      </c>
      <c r="CP92" s="467">
        <f t="shared" ca="1" si="210"/>
        <v>0</v>
      </c>
      <c r="CQ92" s="467">
        <f t="shared" ca="1" si="210"/>
        <v>0</v>
      </c>
      <c r="CR92" s="467">
        <f t="shared" ca="1" si="210"/>
        <v>0</v>
      </c>
      <c r="CS92" s="467">
        <f t="shared" ca="1" si="210"/>
        <v>0</v>
      </c>
      <c r="CT92" s="467">
        <f t="shared" ca="1" si="210"/>
        <v>0</v>
      </c>
      <c r="CU92" s="467">
        <f t="shared" ca="1" si="210"/>
        <v>0</v>
      </c>
      <c r="CV92" s="467">
        <f t="shared" ca="1" si="210"/>
        <v>0</v>
      </c>
      <c r="CW92" s="467">
        <f t="shared" ca="1" si="210"/>
        <v>0</v>
      </c>
      <c r="CX92" s="467">
        <f t="shared" ca="1" si="210"/>
        <v>0</v>
      </c>
      <c r="CY92" s="467">
        <f t="shared" ca="1" si="210"/>
        <v>0</v>
      </c>
      <c r="CZ92" s="467">
        <f t="shared" ca="1" si="210"/>
        <v>0</v>
      </c>
      <c r="DA92" s="467">
        <f t="shared" ca="1" si="210"/>
        <v>0</v>
      </c>
      <c r="DB92" s="467">
        <f t="shared" ca="1" si="210"/>
        <v>0</v>
      </c>
      <c r="DC92" s="467">
        <f t="shared" ca="1" si="210"/>
        <v>0</v>
      </c>
      <c r="DD92" s="467">
        <f t="shared" ca="1" si="210"/>
        <v>0</v>
      </c>
      <c r="DE92" s="467">
        <f t="shared" ca="1" si="210"/>
        <v>0</v>
      </c>
      <c r="DF92" s="467">
        <f t="shared" ca="1" si="210"/>
        <v>0</v>
      </c>
      <c r="DG92" s="467">
        <f t="shared" ca="1" si="210"/>
        <v>0</v>
      </c>
      <c r="DH92" s="467">
        <f t="shared" ca="1" si="210"/>
        <v>0</v>
      </c>
      <c r="DI92" s="467">
        <f t="shared" ca="1" si="210"/>
        <v>0</v>
      </c>
      <c r="DJ92" s="467">
        <f t="shared" ca="1" si="210"/>
        <v>0</v>
      </c>
      <c r="DK92" s="467">
        <f t="shared" ca="1" si="210"/>
        <v>0</v>
      </c>
      <c r="DL92" s="467">
        <f t="shared" ca="1" si="210"/>
        <v>0</v>
      </c>
      <c r="DM92" s="467">
        <f ca="1">DM$84+DM$90</f>
        <v>0</v>
      </c>
      <c r="DO92" s="132">
        <f ca="1">SUM(BV92:DM92)</f>
        <v>2.6956096493987309</v>
      </c>
    </row>
    <row r="93" spans="1:119" s="74" customFormat="1">
      <c r="C93" s="50"/>
      <c r="D93" s="51"/>
      <c r="E93" s="51"/>
      <c r="G93" s="203"/>
      <c r="H93" s="203"/>
      <c r="I93" s="203"/>
      <c r="J93" s="203"/>
      <c r="K93" s="203"/>
      <c r="L93" s="203"/>
      <c r="M93" s="205"/>
      <c r="N93" s="203"/>
      <c r="O93" s="203"/>
      <c r="P93" s="203"/>
      <c r="Q93" s="203"/>
      <c r="R93" s="203"/>
      <c r="S93" s="203"/>
      <c r="T93" s="203"/>
      <c r="U93" s="203"/>
      <c r="V93" s="203"/>
      <c r="W93" s="203"/>
      <c r="Y93" s="213"/>
      <c r="Z93" s="213"/>
      <c r="AA93" s="213"/>
      <c r="AB93" s="213"/>
      <c r="AC93" s="213"/>
      <c r="AD93" s="213"/>
      <c r="AE93" s="213"/>
      <c r="AF93" s="213"/>
      <c r="AG93" s="213"/>
      <c r="AH93" s="213"/>
      <c r="AI93" s="213"/>
      <c r="AJ93" s="213"/>
      <c r="AK93" s="213"/>
      <c r="AL93" s="213"/>
      <c r="AM93" s="213"/>
      <c r="AN93" s="213"/>
      <c r="AO93" s="213"/>
      <c r="AP93" s="213"/>
      <c r="AQ93" s="213"/>
      <c r="AR93" s="213"/>
      <c r="AT93" s="219"/>
      <c r="AU93" s="219"/>
      <c r="AV93" s="219"/>
      <c r="AW93" s="219"/>
      <c r="AX93" s="219"/>
      <c r="AY93" s="219"/>
      <c r="AZ93" s="219"/>
      <c r="BA93" s="219"/>
      <c r="BB93" s="219"/>
      <c r="BC93" s="219"/>
      <c r="BD93" s="219"/>
      <c r="BE93" s="219"/>
      <c r="BF93" s="219"/>
      <c r="BG93" s="219"/>
      <c r="BH93" s="219"/>
      <c r="BI93" s="219"/>
      <c r="BJ93" s="219"/>
      <c r="BK93" s="219"/>
      <c r="BL93" s="219"/>
      <c r="BM93" s="219"/>
      <c r="BO93" s="230"/>
      <c r="BP93" s="230"/>
      <c r="BQ93" s="230"/>
      <c r="BS93" s="55">
        <f t="shared" si="196"/>
        <v>0</v>
      </c>
      <c r="BT93" s="55"/>
      <c r="BV93" s="463"/>
      <c r="BW93" s="463"/>
      <c r="BX93" s="463"/>
      <c r="BY93" s="463"/>
      <c r="BZ93" s="463"/>
      <c r="CA93" s="463"/>
      <c r="CB93" s="463"/>
      <c r="CC93" s="463"/>
      <c r="CD93" s="463"/>
      <c r="CE93" s="463"/>
      <c r="CF93" s="463"/>
      <c r="CG93" s="463"/>
      <c r="CH93" s="463"/>
      <c r="CI93" s="463"/>
      <c r="CJ93" s="463"/>
      <c r="CK93" s="463"/>
      <c r="CL93" s="463"/>
      <c r="CM93" s="463"/>
      <c r="CN93" s="463"/>
      <c r="CO93" s="463"/>
      <c r="CP93" s="463"/>
      <c r="CQ93" s="463"/>
      <c r="CR93" s="463"/>
      <c r="CS93" s="463"/>
      <c r="CT93" s="463"/>
      <c r="CU93" s="463"/>
      <c r="CV93" s="463"/>
      <c r="CW93" s="463"/>
      <c r="CX93" s="463"/>
      <c r="CY93" s="463"/>
      <c r="CZ93" s="463"/>
      <c r="DA93" s="463"/>
      <c r="DB93" s="463"/>
      <c r="DC93" s="463"/>
      <c r="DD93" s="463"/>
      <c r="DE93" s="463"/>
      <c r="DF93" s="463"/>
      <c r="DG93" s="463"/>
      <c r="DH93" s="463"/>
      <c r="DI93" s="463"/>
      <c r="DJ93" s="463"/>
      <c r="DK93" s="463"/>
      <c r="DL93" s="463"/>
      <c r="DM93" s="463"/>
      <c r="DO93" s="135"/>
    </row>
    <row r="94" spans="1:119" s="74" customFormat="1" ht="13.5" thickBot="1">
      <c r="C94" s="50"/>
      <c r="D94" s="51"/>
      <c r="E94" s="51"/>
      <c r="G94" s="203"/>
      <c r="H94" s="203"/>
      <c r="I94" s="203"/>
      <c r="J94" s="203"/>
      <c r="K94" s="203"/>
      <c r="L94" s="203"/>
      <c r="M94" s="205"/>
      <c r="N94" s="203"/>
      <c r="O94" s="203"/>
      <c r="P94" s="203"/>
      <c r="Q94" s="203"/>
      <c r="R94" s="203"/>
      <c r="S94" s="203"/>
      <c r="T94" s="203"/>
      <c r="U94" s="203"/>
      <c r="V94" s="203"/>
      <c r="W94" s="203"/>
      <c r="Y94" s="213"/>
      <c r="Z94" s="213"/>
      <c r="AA94" s="213"/>
      <c r="AB94" s="213"/>
      <c r="AC94" s="213"/>
      <c r="AD94" s="213"/>
      <c r="AE94" s="213"/>
      <c r="AF94" s="213"/>
      <c r="AG94" s="213"/>
      <c r="AH94" s="213"/>
      <c r="AI94" s="213"/>
      <c r="AJ94" s="213"/>
      <c r="AK94" s="213"/>
      <c r="AL94" s="213"/>
      <c r="AM94" s="213"/>
      <c r="AN94" s="213"/>
      <c r="AO94" s="213"/>
      <c r="AP94" s="213"/>
      <c r="AQ94" s="213"/>
      <c r="AR94" s="213"/>
      <c r="AT94" s="219"/>
      <c r="AU94" s="219"/>
      <c r="AV94" s="219"/>
      <c r="AW94" s="219"/>
      <c r="AX94" s="219"/>
      <c r="AY94" s="219"/>
      <c r="AZ94" s="219"/>
      <c r="BA94" s="219"/>
      <c r="BB94" s="219"/>
      <c r="BC94" s="219"/>
      <c r="BD94" s="219"/>
      <c r="BE94" s="219"/>
      <c r="BF94" s="219"/>
      <c r="BG94" s="219"/>
      <c r="BH94" s="219"/>
      <c r="BI94" s="219"/>
      <c r="BJ94" s="219"/>
      <c r="BK94" s="219"/>
      <c r="BL94" s="219"/>
      <c r="BM94" s="219"/>
      <c r="BO94" s="230"/>
      <c r="BP94" s="230"/>
      <c r="BQ94" s="230"/>
      <c r="BS94" s="55">
        <f t="shared" si="196"/>
        <v>0</v>
      </c>
      <c r="BT94" s="55"/>
      <c r="BV94" s="463"/>
      <c r="BW94" s="463"/>
      <c r="BX94" s="463"/>
      <c r="BY94" s="463"/>
      <c r="BZ94" s="463"/>
      <c r="CA94" s="463"/>
      <c r="CB94" s="463"/>
      <c r="CC94" s="463"/>
      <c r="CD94" s="463"/>
      <c r="CE94" s="463"/>
      <c r="CF94" s="463"/>
      <c r="CG94" s="463"/>
      <c r="CH94" s="463"/>
      <c r="CI94" s="463"/>
      <c r="CJ94" s="463"/>
      <c r="CK94" s="463"/>
      <c r="CL94" s="463"/>
      <c r="CM94" s="463"/>
      <c r="CN94" s="463"/>
      <c r="CO94" s="463"/>
      <c r="CP94" s="463"/>
      <c r="CQ94" s="463"/>
      <c r="CR94" s="463"/>
      <c r="CS94" s="463"/>
      <c r="CT94" s="463"/>
      <c r="CU94" s="463"/>
      <c r="CV94" s="463"/>
      <c r="CW94" s="463"/>
      <c r="CX94" s="463"/>
      <c r="CY94" s="463"/>
      <c r="CZ94" s="463"/>
      <c r="DA94" s="463"/>
      <c r="DB94" s="463"/>
      <c r="DC94" s="463"/>
      <c r="DD94" s="463"/>
      <c r="DE94" s="463"/>
      <c r="DF94" s="463"/>
      <c r="DG94" s="463"/>
      <c r="DH94" s="463"/>
      <c r="DI94" s="463"/>
      <c r="DJ94" s="463"/>
      <c r="DK94" s="463"/>
      <c r="DL94" s="463"/>
      <c r="DM94" s="463"/>
      <c r="DO94" s="135"/>
    </row>
    <row r="95" spans="1:119" s="74" customFormat="1" ht="24" customHeight="1" thickBot="1">
      <c r="C95" s="64" t="s">
        <v>189</v>
      </c>
      <c r="D95" s="64"/>
      <c r="E95" s="64"/>
      <c r="G95" s="300">
        <f t="shared" ref="G95:V95" ca="1" si="211">G$29+G$74+G$92</f>
        <v>46.646150625655942</v>
      </c>
      <c r="H95" s="300">
        <f t="shared" ca="1" si="211"/>
        <v>502.96498299975849</v>
      </c>
      <c r="I95" s="300">
        <f t="shared" ca="1" si="211"/>
        <v>131.95233614533461</v>
      </c>
      <c r="J95" s="300">
        <f t="shared" ca="1" si="211"/>
        <v>146.85650473123786</v>
      </c>
      <c r="K95" s="300">
        <f t="shared" ca="1" si="211"/>
        <v>38.526348574959577</v>
      </c>
      <c r="L95" s="300">
        <f t="shared" ca="1" si="211"/>
        <v>86.861418053031841</v>
      </c>
      <c r="M95" s="300">
        <f t="shared" ca="1" si="211"/>
        <v>1.3807504909443282</v>
      </c>
      <c r="N95" s="300">
        <f t="shared" ca="1" si="211"/>
        <v>151.74018509138946</v>
      </c>
      <c r="O95" s="300">
        <f t="shared" ca="1" si="211"/>
        <v>1265.5419131763251</v>
      </c>
      <c r="P95" s="300">
        <f t="shared" ca="1" si="211"/>
        <v>12.739500878523137</v>
      </c>
      <c r="Q95" s="300">
        <f t="shared" ca="1" si="211"/>
        <v>90.628850384948421</v>
      </c>
      <c r="R95" s="300">
        <f t="shared" ca="1" si="211"/>
        <v>0</v>
      </c>
      <c r="S95" s="300">
        <f t="shared" ca="1" si="211"/>
        <v>0</v>
      </c>
      <c r="T95" s="300">
        <f t="shared" ca="1" si="211"/>
        <v>0</v>
      </c>
      <c r="U95" s="300">
        <f t="shared" ca="1" si="211"/>
        <v>3838.9552528734844</v>
      </c>
      <c r="V95" s="300">
        <f t="shared" ca="1" si="211"/>
        <v>0</v>
      </c>
      <c r="W95" s="300">
        <f ca="1">SUM(G95:V95)</f>
        <v>6314.7941940255932</v>
      </c>
      <c r="Y95" s="301">
        <f t="shared" ref="Y95:AQ95" ca="1" si="212">Y$29+Y$74+Y$92</f>
        <v>-2212.0790217087251</v>
      </c>
      <c r="Z95" s="5445">
        <f t="shared" ca="1" si="212"/>
        <v>2212.0790217087251</v>
      </c>
      <c r="AA95" s="301">
        <f t="shared" ca="1" si="212"/>
        <v>0</v>
      </c>
      <c r="AB95" s="301">
        <f t="shared" ca="1" si="212"/>
        <v>0</v>
      </c>
      <c r="AC95" s="301">
        <f t="shared" ca="1" si="212"/>
        <v>0</v>
      </c>
      <c r="AD95" s="2690">
        <f t="shared" ca="1" si="212"/>
        <v>0</v>
      </c>
      <c r="AE95" s="301">
        <f t="shared" ca="1" si="212"/>
        <v>0</v>
      </c>
      <c r="AF95" s="301">
        <f t="shared" ca="1" si="212"/>
        <v>0</v>
      </c>
      <c r="AG95" s="301">
        <f t="shared" ca="1" si="212"/>
        <v>0</v>
      </c>
      <c r="AH95" s="301">
        <f t="shared" ca="1" si="212"/>
        <v>0</v>
      </c>
      <c r="AI95" s="301">
        <f t="shared" ca="1" si="212"/>
        <v>0</v>
      </c>
      <c r="AJ95" s="301">
        <f t="shared" ca="1" si="212"/>
        <v>0</v>
      </c>
      <c r="AK95" s="301">
        <f t="shared" ca="1" si="212"/>
        <v>0</v>
      </c>
      <c r="AL95" s="301">
        <f t="shared" ca="1" si="212"/>
        <v>-266.01641889491441</v>
      </c>
      <c r="AM95" s="301">
        <f t="shared" ca="1" si="212"/>
        <v>-15.143861088</v>
      </c>
      <c r="AN95" s="301">
        <f t="shared" ca="1" si="212"/>
        <v>-0.67306049280000002</v>
      </c>
      <c r="AO95" s="301">
        <f t="shared" ca="1" si="212"/>
        <v>0</v>
      </c>
      <c r="AP95" s="301">
        <f t="shared" ca="1" si="212"/>
        <v>0</v>
      </c>
      <c r="AQ95" s="301">
        <f t="shared" ca="1" si="212"/>
        <v>0</v>
      </c>
      <c r="AR95" s="301">
        <f ca="1">SUM(Y95:AQ95)</f>
        <v>-281.83334047571441</v>
      </c>
      <c r="AT95" s="302">
        <f t="shared" ref="AT95:BL95" ca="1" si="213">AT$29+AT$74+AT$92</f>
        <v>-8593.1050975381222</v>
      </c>
      <c r="AU95" s="302">
        <f t="shared" ca="1" si="213"/>
        <v>0</v>
      </c>
      <c r="AV95" s="302">
        <f t="shared" ca="1" si="213"/>
        <v>0</v>
      </c>
      <c r="AW95" s="302">
        <f t="shared" ca="1" si="213"/>
        <v>0</v>
      </c>
      <c r="AX95" s="302">
        <f t="shared" ca="1" si="213"/>
        <v>19.138211999999996</v>
      </c>
      <c r="AY95" s="302">
        <f t="shared" ca="1" si="213"/>
        <v>0</v>
      </c>
      <c r="AZ95" s="302">
        <f t="shared" ca="1" si="213"/>
        <v>0</v>
      </c>
      <c r="BA95" s="302">
        <f t="shared" ca="1" si="213"/>
        <v>-1283.2841976488401</v>
      </c>
      <c r="BB95" s="302">
        <f t="shared" ca="1" si="213"/>
        <v>-474.34934581360289</v>
      </c>
      <c r="BC95" s="302">
        <f t="shared" ca="1" si="213"/>
        <v>-143.78431500000002</v>
      </c>
      <c r="BD95" s="302">
        <f t="shared" ca="1" si="213"/>
        <v>-242.43605646185034</v>
      </c>
      <c r="BE95" s="302">
        <f t="shared" ca="1" si="213"/>
        <v>-22.589636970240004</v>
      </c>
      <c r="BF95" s="302">
        <f t="shared" ca="1" si="213"/>
        <v>0</v>
      </c>
      <c r="BG95" s="302">
        <f t="shared" ca="1" si="213"/>
        <v>0</v>
      </c>
      <c r="BH95" s="302">
        <f t="shared" ca="1" si="213"/>
        <v>0</v>
      </c>
      <c r="BI95" s="302">
        <f t="shared" ca="1" si="213"/>
        <v>-4.8440915999999996</v>
      </c>
      <c r="BJ95" s="302">
        <f t="shared" ca="1" si="213"/>
        <v>0</v>
      </c>
      <c r="BK95" s="302">
        <f t="shared" ca="1" si="213"/>
        <v>0</v>
      </c>
      <c r="BL95" s="302">
        <f t="shared" ca="1" si="213"/>
        <v>-16.300095295393366</v>
      </c>
      <c r="BM95" s="302">
        <f ca="1">SUM(AT95:BL95)</f>
        <v>-10761.554624328051</v>
      </c>
      <c r="BO95" s="303">
        <f ca="1">BO$29+BO$74+BO$92</f>
        <v>4240.7474307075809</v>
      </c>
      <c r="BP95" s="303">
        <f ca="1">BP$29+BP$74+BP$92</f>
        <v>383.95114282541289</v>
      </c>
      <c r="BQ95" s="303">
        <f ca="1">SUM(BO95:BP95)</f>
        <v>4624.6985735329936</v>
      </c>
      <c r="BS95" s="54">
        <f ca="1">W95+AR95+BM95+BQ95</f>
        <v>-103.89519724517868</v>
      </c>
      <c r="BT95" s="54"/>
      <c r="BV95" s="473">
        <f t="shared" ref="BV95:DM95" ca="1" si="214">BV$29+BV$74+BV$92</f>
        <v>893.14121892253638</v>
      </c>
      <c r="BW95" s="473">
        <f t="shared" ca="1" si="214"/>
        <v>0.22506125247572825</v>
      </c>
      <c r="BX95" s="473">
        <f t="shared" ca="1" si="214"/>
        <v>3.6222981231493643</v>
      </c>
      <c r="BY95" s="473">
        <f t="shared" ca="1" si="214"/>
        <v>0</v>
      </c>
      <c r="BZ95" s="473">
        <f t="shared" ca="1" si="214"/>
        <v>0</v>
      </c>
      <c r="CA95" s="473">
        <f t="shared" ca="1" si="214"/>
        <v>2.6956096493987309</v>
      </c>
      <c r="CB95" s="473">
        <f t="shared" ca="1" si="214"/>
        <v>0</v>
      </c>
      <c r="CC95" s="473">
        <f t="shared" ca="1" si="214"/>
        <v>0</v>
      </c>
      <c r="CD95" s="473">
        <f t="shared" ca="1" si="214"/>
        <v>50.160908869519638</v>
      </c>
      <c r="CE95" s="473">
        <f t="shared" ca="1" si="214"/>
        <v>8.6449848174240285E-2</v>
      </c>
      <c r="CF95" s="473">
        <f t="shared" ca="1" si="214"/>
        <v>8.343630473340749E-2</v>
      </c>
      <c r="CG95" s="473">
        <f t="shared" ca="1" si="214"/>
        <v>0</v>
      </c>
      <c r="CH95" s="473">
        <f t="shared" ca="1" si="214"/>
        <v>0</v>
      </c>
      <c r="CI95" s="473">
        <f t="shared" ca="1" si="214"/>
        <v>0</v>
      </c>
      <c r="CJ95" s="473">
        <f t="shared" ca="1" si="214"/>
        <v>0</v>
      </c>
      <c r="CK95" s="473">
        <f t="shared" ca="1" si="214"/>
        <v>0</v>
      </c>
      <c r="CL95" s="473">
        <f t="shared" ca="1" si="214"/>
        <v>0</v>
      </c>
      <c r="CM95" s="473">
        <f t="shared" ca="1" si="214"/>
        <v>22.310261124284185</v>
      </c>
      <c r="CN95" s="473">
        <f t="shared" ca="1" si="214"/>
        <v>12.88329443008616</v>
      </c>
      <c r="CO95" s="473">
        <f t="shared" ca="1" si="214"/>
        <v>0</v>
      </c>
      <c r="CP95" s="473">
        <f t="shared" ca="1" si="214"/>
        <v>-17.345714952645459</v>
      </c>
      <c r="CQ95" s="473">
        <f t="shared" ca="1" si="214"/>
        <v>0</v>
      </c>
      <c r="CR95" s="473">
        <f t="shared" ca="1" si="214"/>
        <v>0</v>
      </c>
      <c r="CS95" s="473">
        <f t="shared" ca="1" si="214"/>
        <v>0</v>
      </c>
      <c r="CT95" s="473">
        <f t="shared" ca="1" si="214"/>
        <v>0</v>
      </c>
      <c r="CU95" s="473">
        <f t="shared" ca="1" si="214"/>
        <v>26.262291753695102</v>
      </c>
      <c r="CV95" s="473">
        <f t="shared" ca="1" si="214"/>
        <v>0.92399869270608181</v>
      </c>
      <c r="CW95" s="473">
        <f t="shared" ca="1" si="214"/>
        <v>0</v>
      </c>
      <c r="CX95" s="473">
        <f t="shared" ca="1" si="214"/>
        <v>0</v>
      </c>
      <c r="CY95" s="473">
        <f t="shared" ca="1" si="214"/>
        <v>0</v>
      </c>
      <c r="CZ95" s="473">
        <f t="shared" ca="1" si="214"/>
        <v>0</v>
      </c>
      <c r="DA95" s="473">
        <f t="shared" ca="1" si="214"/>
        <v>0</v>
      </c>
      <c r="DB95" s="473">
        <f t="shared" ca="1" si="214"/>
        <v>0</v>
      </c>
      <c r="DC95" s="473">
        <f t="shared" ca="1" si="214"/>
        <v>0</v>
      </c>
      <c r="DD95" s="473">
        <f t="shared" ca="1" si="214"/>
        <v>0</v>
      </c>
      <c r="DE95" s="473">
        <f t="shared" ca="1" si="214"/>
        <v>0</v>
      </c>
      <c r="DF95" s="473">
        <f t="shared" ca="1" si="214"/>
        <v>0</v>
      </c>
      <c r="DG95" s="473">
        <f t="shared" ca="1" si="214"/>
        <v>0</v>
      </c>
      <c r="DH95" s="473">
        <f t="shared" ca="1" si="214"/>
        <v>0</v>
      </c>
      <c r="DI95" s="473">
        <f t="shared" ca="1" si="214"/>
        <v>0</v>
      </c>
      <c r="DJ95" s="473">
        <f t="shared" ca="1" si="214"/>
        <v>-1.1004808746823787</v>
      </c>
      <c r="DK95" s="473">
        <f t="shared" ca="1" si="214"/>
        <v>2.6678324234724328E-4</v>
      </c>
      <c r="DL95" s="473">
        <f t="shared" ca="1" si="214"/>
        <v>5.5135203418430279E-3</v>
      </c>
      <c r="DM95" s="473">
        <f t="shared" ca="1" si="214"/>
        <v>0</v>
      </c>
      <c r="DO95" s="132">
        <f ca="1">SUM(BV95:DM95)</f>
        <v>993.95441344701521</v>
      </c>
    </row>
    <row r="96" spans="1:119" s="74" customFormat="1">
      <c r="C96" s="50"/>
      <c r="D96" s="51"/>
      <c r="E96" s="51"/>
      <c r="G96" s="235"/>
      <c r="H96" s="235"/>
      <c r="I96" s="235"/>
      <c r="J96" s="235"/>
      <c r="K96" s="235"/>
      <c r="L96" s="235"/>
      <c r="M96" s="236"/>
      <c r="N96" s="235"/>
      <c r="O96" s="235"/>
      <c r="P96" s="235"/>
      <c r="Q96" s="235"/>
      <c r="R96" s="235"/>
      <c r="S96" s="235"/>
      <c r="T96" s="235"/>
      <c r="U96" s="235"/>
      <c r="V96" s="235"/>
      <c r="W96" s="235"/>
      <c r="Y96" s="238"/>
      <c r="Z96" s="238"/>
      <c r="AA96" s="238"/>
      <c r="AB96" s="238"/>
      <c r="AC96" s="238"/>
      <c r="AD96" s="238"/>
      <c r="AE96" s="238"/>
      <c r="AF96" s="238"/>
      <c r="AG96" s="238"/>
      <c r="AH96" s="238"/>
      <c r="AI96" s="238"/>
      <c r="AJ96" s="238"/>
      <c r="AK96" s="238"/>
      <c r="AL96" s="238"/>
      <c r="AM96" s="238"/>
      <c r="AN96" s="238"/>
      <c r="AO96" s="238"/>
      <c r="AP96" s="238"/>
      <c r="AQ96" s="238"/>
      <c r="AR96" s="238"/>
      <c r="AT96" s="240"/>
      <c r="AU96" s="240"/>
      <c r="AV96" s="240"/>
      <c r="AW96" s="240"/>
      <c r="AX96" s="240"/>
      <c r="AY96" s="240"/>
      <c r="AZ96" s="240"/>
      <c r="BA96" s="240"/>
      <c r="BB96" s="240"/>
      <c r="BC96" s="240"/>
      <c r="BD96" s="240"/>
      <c r="BE96" s="240"/>
      <c r="BF96" s="240"/>
      <c r="BG96" s="240"/>
      <c r="BH96" s="240"/>
      <c r="BI96" s="240"/>
      <c r="BJ96" s="240"/>
      <c r="BK96" s="240"/>
      <c r="BL96" s="240"/>
      <c r="BM96" s="240"/>
      <c r="BO96" s="242"/>
      <c r="BP96" s="242"/>
      <c r="BQ96" s="242"/>
      <c r="BS96" s="55"/>
      <c r="BT96" s="55"/>
      <c r="BV96" s="474"/>
      <c r="BW96" s="474"/>
      <c r="BX96" s="474"/>
      <c r="BY96" s="474"/>
      <c r="BZ96" s="474"/>
      <c r="CA96" s="474"/>
      <c r="CB96" s="474"/>
      <c r="CC96" s="474"/>
      <c r="CD96" s="474"/>
      <c r="CE96" s="474"/>
      <c r="CF96" s="474"/>
      <c r="CG96" s="474"/>
      <c r="CH96" s="474"/>
      <c r="CI96" s="474"/>
      <c r="CJ96" s="474"/>
      <c r="CK96" s="474"/>
      <c r="CL96" s="474"/>
      <c r="CM96" s="474"/>
      <c r="CN96" s="474"/>
      <c r="CO96" s="474"/>
      <c r="CP96" s="474"/>
      <c r="CQ96" s="474"/>
      <c r="CR96" s="474"/>
      <c r="CS96" s="474"/>
      <c r="CT96" s="474"/>
      <c r="CU96" s="474"/>
      <c r="CV96" s="474"/>
      <c r="CW96" s="474"/>
      <c r="CX96" s="474"/>
      <c r="CY96" s="474"/>
      <c r="CZ96" s="474"/>
      <c r="DA96" s="474"/>
      <c r="DB96" s="474"/>
      <c r="DC96" s="474"/>
      <c r="DD96" s="474"/>
      <c r="DE96" s="474"/>
      <c r="DF96" s="474"/>
      <c r="DG96" s="474"/>
      <c r="DH96" s="474"/>
      <c r="DI96" s="474"/>
      <c r="DJ96" s="474"/>
      <c r="DK96" s="474"/>
      <c r="DL96" s="474"/>
      <c r="DM96" s="474"/>
    </row>
    <row r="97" spans="2:119">
      <c r="G97" s="55"/>
      <c r="H97" s="55"/>
      <c r="I97" s="55"/>
      <c r="J97" s="55"/>
      <c r="K97" s="55"/>
      <c r="L97" s="55"/>
      <c r="M97" s="59"/>
      <c r="N97" s="55"/>
      <c r="O97" s="55"/>
      <c r="P97" s="55"/>
      <c r="Q97" s="55"/>
      <c r="R97" s="55"/>
      <c r="S97" s="55"/>
      <c r="T97" s="55"/>
      <c r="U97" s="55"/>
      <c r="V97" s="55"/>
      <c r="W97" s="55"/>
      <c r="Y97" s="55"/>
      <c r="Z97" s="55"/>
      <c r="AA97" s="55"/>
      <c r="AB97" s="55"/>
      <c r="AC97" s="55"/>
      <c r="AD97" s="55"/>
      <c r="AE97" s="55"/>
      <c r="AF97" s="55"/>
      <c r="AG97" s="55"/>
      <c r="AH97" s="55"/>
      <c r="AI97" s="55"/>
      <c r="AJ97" s="55"/>
      <c r="AK97" s="55"/>
      <c r="AL97" s="55"/>
      <c r="AM97" s="55"/>
      <c r="AN97" s="55"/>
      <c r="AO97" s="55"/>
      <c r="AP97" s="2840"/>
      <c r="AQ97" s="55"/>
      <c r="AR97" s="55"/>
      <c r="AT97" s="55"/>
      <c r="AU97" s="55"/>
      <c r="AV97" s="55"/>
      <c r="AW97" s="55"/>
      <c r="AX97" s="55"/>
      <c r="AY97" s="55"/>
      <c r="AZ97" s="55"/>
      <c r="BA97" s="55"/>
      <c r="BB97" s="55"/>
      <c r="BC97" s="55"/>
      <c r="BD97" s="55"/>
      <c r="BE97" s="55"/>
      <c r="BF97" s="55"/>
      <c r="BG97" s="55"/>
      <c r="BH97" s="55"/>
      <c r="BI97" s="55"/>
      <c r="BJ97" s="55"/>
      <c r="BK97" s="55"/>
      <c r="BL97" s="55"/>
      <c r="BM97" s="55"/>
      <c r="BO97" s="55"/>
      <c r="BP97" s="55"/>
      <c r="BQ97" s="55"/>
      <c r="BS97" s="55"/>
      <c r="BT97" s="55"/>
    </row>
    <row r="98" spans="2:119">
      <c r="F98" s="2549">
        <f>COLUMN(F101)</f>
        <v>6</v>
      </c>
      <c r="G98" s="2549"/>
      <c r="H98" s="2549"/>
      <c r="I98" s="2549"/>
      <c r="J98" s="2549"/>
      <c r="K98" s="2549"/>
      <c r="L98" s="2549"/>
      <c r="M98" s="2549"/>
      <c r="N98" s="2549"/>
      <c r="O98" s="2549"/>
      <c r="P98" s="2549"/>
      <c r="Q98" s="2549"/>
      <c r="R98" s="2549"/>
      <c r="S98" s="2549"/>
      <c r="T98" s="2549"/>
      <c r="U98" s="2549"/>
      <c r="V98" s="2549"/>
      <c r="W98" s="2549"/>
      <c r="X98" s="2549"/>
      <c r="Y98" s="2549"/>
      <c r="Z98" s="2549"/>
      <c r="AA98" s="2549"/>
      <c r="AB98" s="2549"/>
      <c r="AC98" s="2549"/>
      <c r="AD98" s="2549"/>
      <c r="AE98" s="2549"/>
      <c r="AF98" s="2549"/>
      <c r="AG98" s="55"/>
      <c r="AH98" s="55"/>
      <c r="AI98" s="55"/>
      <c r="AJ98" s="55"/>
      <c r="AK98" s="55"/>
      <c r="AL98" s="55"/>
      <c r="AM98" s="55"/>
      <c r="AN98" s="55"/>
      <c r="AO98" s="55"/>
      <c r="AP98" s="55"/>
      <c r="AQ98" s="2840">
        <f ca="1">AA74/AR92</f>
        <v>15.939757573287478</v>
      </c>
      <c r="AR98" s="55"/>
      <c r="AT98" s="2870">
        <f ca="1">AT95/$BM$95</f>
        <v>0.7985003466053282</v>
      </c>
      <c r="AU98" s="2870">
        <f t="shared" ref="AU98:BL98" ca="1" si="215">AU95/$BM$95</f>
        <v>0</v>
      </c>
      <c r="AV98" s="2870">
        <f t="shared" ca="1" si="215"/>
        <v>0</v>
      </c>
      <c r="AW98" s="2870">
        <f t="shared" ca="1" si="215"/>
        <v>0</v>
      </c>
      <c r="AX98" s="2870">
        <f t="shared" ca="1" si="215"/>
        <v>-1.7783872932945299E-3</v>
      </c>
      <c r="AY98" s="2870">
        <f t="shared" ca="1" si="215"/>
        <v>0</v>
      </c>
      <c r="AZ98" s="2870">
        <f t="shared" ca="1" si="215"/>
        <v>0</v>
      </c>
      <c r="BA98" s="2870">
        <f t="shared" ca="1" si="215"/>
        <v>0.11924710159885175</v>
      </c>
      <c r="BB98" s="2870">
        <f t="shared" ca="1" si="215"/>
        <v>4.4078143202587808E-2</v>
      </c>
      <c r="BC98" s="2870">
        <f t="shared" ca="1" si="215"/>
        <v>1.3360924143334715E-2</v>
      </c>
      <c r="BD98" s="2870">
        <f t="shared" ca="1" si="215"/>
        <v>2.2527977130161896E-2</v>
      </c>
      <c r="BE98" s="2870">
        <f t="shared" ca="1" si="215"/>
        <v>2.0991053578051687E-3</v>
      </c>
      <c r="BF98" s="2870">
        <f t="shared" ca="1" si="215"/>
        <v>0</v>
      </c>
      <c r="BG98" s="2870">
        <f t="shared" ca="1" si="215"/>
        <v>0</v>
      </c>
      <c r="BH98" s="2870">
        <f t="shared" ca="1" si="215"/>
        <v>0</v>
      </c>
      <c r="BI98" s="2870">
        <f t="shared" ca="1" si="215"/>
        <v>4.5012935111152339E-4</v>
      </c>
      <c r="BJ98" s="2870">
        <f t="shared" ca="1" si="215"/>
        <v>0</v>
      </c>
      <c r="BK98" s="2870">
        <f t="shared" ca="1" si="215"/>
        <v>0</v>
      </c>
      <c r="BL98" s="2870">
        <f t="shared" ca="1" si="215"/>
        <v>1.5146599041131698E-3</v>
      </c>
      <c r="BM98" s="55"/>
      <c r="BO98" s="55"/>
      <c r="BP98" s="55"/>
      <c r="BQ98" s="55"/>
      <c r="BS98" s="55"/>
      <c r="BT98" s="55"/>
      <c r="DM98" s="970" t="s">
        <v>838</v>
      </c>
      <c r="DO98" s="729">
        <f ca="1">SUM(DO55,DO58,DO66,DO72)</f>
        <v>577.04405297899575</v>
      </c>
    </row>
    <row r="99" spans="2:119">
      <c r="B99" s="3075" t="s">
        <v>296</v>
      </c>
      <c r="C99" s="297" t="s">
        <v>388</v>
      </c>
      <c r="G99" s="55"/>
      <c r="H99" s="55"/>
      <c r="I99" s="55"/>
      <c r="J99" s="55"/>
      <c r="K99" s="55"/>
      <c r="L99" s="55"/>
      <c r="M99" s="59"/>
      <c r="N99" s="55"/>
      <c r="O99" s="55"/>
      <c r="P99" s="55"/>
      <c r="Q99" s="55"/>
      <c r="R99" s="55"/>
      <c r="S99" s="55"/>
      <c r="T99" s="55"/>
      <c r="U99" s="55"/>
      <c r="V99" s="55"/>
      <c r="W99" s="55"/>
      <c r="Y99" s="55">
        <f ca="1">Y81/Unit.GWh</f>
        <v>-551222.52091829991</v>
      </c>
      <c r="Z99" s="55"/>
      <c r="AA99" s="55"/>
      <c r="AB99" s="55"/>
      <c r="AC99" s="55"/>
      <c r="AD99" s="55"/>
      <c r="AE99" s="55"/>
      <c r="AF99" s="55"/>
      <c r="AG99" s="55"/>
      <c r="AH99" s="55"/>
      <c r="AI99" s="55"/>
      <c r="AJ99" s="55"/>
      <c r="AK99" s="55"/>
      <c r="AL99" s="55"/>
      <c r="AM99" s="55"/>
      <c r="AN99" s="55"/>
      <c r="AO99" s="55"/>
      <c r="AP99" s="55"/>
      <c r="AQ99" s="55"/>
      <c r="AR99" s="55"/>
      <c r="AT99" s="55"/>
      <c r="AU99" s="55"/>
      <c r="AV99" s="55"/>
      <c r="AW99" s="55"/>
      <c r="AX99" s="55"/>
      <c r="AY99" s="55"/>
      <c r="AZ99" s="55"/>
      <c r="BA99" s="55"/>
      <c r="BB99" s="55"/>
      <c r="BC99" s="55"/>
      <c r="BD99" s="55"/>
      <c r="BE99" s="55"/>
      <c r="BF99" s="55"/>
      <c r="BG99" s="55"/>
      <c r="BH99" s="55"/>
      <c r="BI99" s="55"/>
      <c r="BJ99" s="55"/>
      <c r="BK99" s="55"/>
      <c r="BL99" s="55"/>
      <c r="BM99" s="55"/>
      <c r="BO99" s="55"/>
      <c r="BP99" s="55"/>
      <c r="BQ99" s="55"/>
      <c r="BS99" s="55"/>
      <c r="BT99" s="55"/>
      <c r="DM99" s="970" t="s">
        <v>839</v>
      </c>
      <c r="DO99" s="729">
        <f ca="1">Z95-MIN(Z89,0)-Z62</f>
        <v>2212.0790217087251</v>
      </c>
    </row>
    <row r="100" spans="2:119" ht="15.75">
      <c r="B100" s="3"/>
      <c r="G100" s="55"/>
      <c r="H100" s="55"/>
      <c r="I100" s="55"/>
      <c r="J100" s="55"/>
      <c r="K100" s="55"/>
      <c r="L100" s="55"/>
      <c r="M100" s="59"/>
      <c r="N100" s="55"/>
      <c r="O100" s="55"/>
      <c r="P100" s="55"/>
      <c r="Q100" s="55"/>
      <c r="R100" s="55"/>
      <c r="S100" s="55"/>
      <c r="T100" s="55"/>
      <c r="U100" s="55"/>
      <c r="V100" s="55"/>
      <c r="W100" s="55"/>
      <c r="Y100" s="55">
        <f ca="1">Y82/Unit.GWh</f>
        <v>-104342.50533797115</v>
      </c>
      <c r="Z100" s="55"/>
      <c r="AA100" s="5403"/>
      <c r="AB100" s="55"/>
      <c r="AC100" s="55"/>
      <c r="AD100" s="55"/>
      <c r="AE100" s="55"/>
      <c r="AF100" s="55"/>
      <c r="AG100" s="55"/>
      <c r="AH100" s="55"/>
      <c r="AI100" s="55"/>
      <c r="AJ100" s="55"/>
      <c r="AK100" s="55"/>
      <c r="AL100" s="55"/>
      <c r="AM100" s="55"/>
      <c r="AN100" s="55"/>
      <c r="AO100" s="55"/>
      <c r="AP100" s="55"/>
      <c r="AQ100" s="55"/>
      <c r="AR100" s="55"/>
      <c r="AT100" s="55"/>
      <c r="AU100" s="55"/>
      <c r="AV100" s="55"/>
      <c r="AY100" s="55"/>
      <c r="AZ100" s="55"/>
      <c r="BA100" s="55"/>
      <c r="BB100" s="55"/>
      <c r="BC100" s="55"/>
      <c r="BD100" s="55"/>
      <c r="BE100" s="55"/>
      <c r="BF100" s="55"/>
      <c r="BG100" s="55"/>
      <c r="BH100" s="55"/>
      <c r="BI100" s="55"/>
      <c r="BJ100" s="55"/>
      <c r="BK100" s="55"/>
      <c r="BL100" s="55"/>
      <c r="BM100" s="55"/>
      <c r="BO100" s="55"/>
      <c r="BP100" s="55"/>
      <c r="BQ100" s="55"/>
      <c r="BS100" s="55"/>
      <c r="BT100" s="55"/>
      <c r="DM100" s="970" t="s">
        <v>840</v>
      </c>
      <c r="DO100" s="3075">
        <f ca="1">DO98/DO99</f>
        <v>0.26086050602896493</v>
      </c>
    </row>
    <row r="101" spans="2:119">
      <c r="G101" s="55"/>
      <c r="H101" s="55"/>
      <c r="I101" s="55"/>
      <c r="J101" s="55"/>
      <c r="K101" s="55"/>
      <c r="L101" s="55"/>
      <c r="M101" s="59"/>
      <c r="N101" s="55"/>
      <c r="O101" s="55"/>
      <c r="P101" s="55"/>
      <c r="Q101" s="55"/>
      <c r="R101" s="55"/>
      <c r="S101" s="55"/>
      <c r="T101" s="55"/>
      <c r="U101" s="55"/>
      <c r="V101" s="55"/>
      <c r="W101" s="55"/>
      <c r="Y101" s="55"/>
      <c r="Z101" s="55"/>
      <c r="AA101" s="55"/>
      <c r="AB101" s="55"/>
      <c r="AC101" s="55"/>
      <c r="AD101" s="55"/>
      <c r="AE101" s="55"/>
      <c r="AF101" s="55"/>
      <c r="AG101" s="55"/>
      <c r="AH101" s="55"/>
      <c r="AI101" s="55"/>
      <c r="AJ101" s="55"/>
      <c r="AK101" s="55"/>
      <c r="AL101" s="55"/>
      <c r="AM101" s="55"/>
      <c r="AN101" s="55"/>
      <c r="AO101" s="55"/>
      <c r="AP101" s="55"/>
      <c r="AQ101" s="55"/>
      <c r="AR101" s="55"/>
      <c r="AT101" s="53"/>
      <c r="AY101" s="55"/>
      <c r="AZ101" s="55"/>
      <c r="BA101" s="55"/>
      <c r="BB101" s="55"/>
      <c r="BC101" s="55"/>
      <c r="BD101" s="55"/>
      <c r="BE101" s="55"/>
      <c r="BF101" s="55"/>
      <c r="BG101" s="55"/>
      <c r="BH101" s="55"/>
      <c r="BI101" s="55"/>
      <c r="BJ101" s="55"/>
      <c r="BK101" s="55"/>
      <c r="BL101" s="55"/>
      <c r="BM101" s="55"/>
      <c r="BO101" s="55"/>
      <c r="BP101" s="55"/>
      <c r="BQ101" s="55"/>
      <c r="BS101" s="55"/>
      <c r="BT101" s="55"/>
    </row>
    <row r="102" spans="2:119" ht="15.75">
      <c r="B102" s="3"/>
      <c r="G102" s="55"/>
      <c r="H102" s="55"/>
      <c r="I102" s="55"/>
      <c r="J102" s="55"/>
      <c r="K102" s="55"/>
      <c r="L102" s="55"/>
      <c r="M102" s="59"/>
      <c r="N102" s="55"/>
      <c r="O102" s="55"/>
      <c r="P102" s="55"/>
      <c r="Q102" s="55"/>
      <c r="R102" s="55"/>
      <c r="S102" s="55"/>
      <c r="T102" s="55"/>
      <c r="U102" s="55"/>
      <c r="V102" s="55"/>
      <c r="W102" s="55"/>
      <c r="Y102" s="55">
        <f>(16+9)*Unit.TWh</f>
        <v>90</v>
      </c>
      <c r="Z102" s="55"/>
      <c r="AA102" s="55"/>
      <c r="AB102" s="55"/>
      <c r="AC102" s="55"/>
      <c r="AD102" s="55"/>
      <c r="AE102" s="55"/>
      <c r="AF102" s="55"/>
      <c r="AG102" s="55"/>
      <c r="AH102" s="55"/>
      <c r="AI102" s="55"/>
      <c r="AJ102" s="55"/>
      <c r="AK102" s="55"/>
      <c r="AL102" s="55"/>
      <c r="AM102" s="55"/>
      <c r="AN102" s="55"/>
      <c r="AO102" s="55"/>
      <c r="AP102" s="55"/>
      <c r="AQ102" s="55"/>
      <c r="AR102" s="55"/>
      <c r="AY102" s="55"/>
      <c r="AZ102" s="55"/>
      <c r="BA102" s="55"/>
      <c r="BB102" s="55"/>
      <c r="BC102" s="55"/>
      <c r="BD102" s="55"/>
      <c r="BE102" s="55"/>
      <c r="BF102" s="55"/>
      <c r="BG102" s="55"/>
      <c r="BH102" s="55"/>
      <c r="BI102" s="55"/>
      <c r="BJ102" s="55"/>
      <c r="BK102" s="55"/>
      <c r="BL102" s="55"/>
      <c r="BM102" s="55"/>
      <c r="BO102" s="55"/>
      <c r="BP102" s="55"/>
      <c r="BQ102" s="55"/>
      <c r="BS102" s="55"/>
      <c r="BT102" s="55"/>
    </row>
    <row r="103" spans="2:119" ht="15.75">
      <c r="B103" s="3"/>
      <c r="G103" s="55"/>
      <c r="H103" s="55"/>
      <c r="I103" s="55"/>
      <c r="J103" s="55"/>
      <c r="K103" s="55"/>
      <c r="L103" s="55"/>
      <c r="M103" s="59"/>
      <c r="N103" s="55"/>
      <c r="O103" s="55"/>
      <c r="P103" s="55"/>
      <c r="Q103" s="55"/>
      <c r="R103" s="55"/>
      <c r="S103" s="55"/>
      <c r="T103" s="55"/>
      <c r="U103" s="55"/>
      <c r="V103" s="55"/>
      <c r="W103" s="55"/>
      <c r="Y103" s="55"/>
      <c r="Z103" s="55"/>
      <c r="AA103" s="55"/>
      <c r="AB103" s="55"/>
      <c r="AC103" s="55"/>
      <c r="AD103" s="55"/>
      <c r="AE103" s="55"/>
      <c r="AF103" s="55"/>
      <c r="AG103" s="55"/>
      <c r="AH103" s="55"/>
      <c r="AI103" s="55"/>
      <c r="AJ103" s="55"/>
      <c r="AK103" s="55"/>
      <c r="AL103" s="55"/>
      <c r="AM103" s="55"/>
      <c r="AN103" s="55"/>
      <c r="AO103" s="55"/>
      <c r="AP103" s="55"/>
      <c r="AQ103" s="55"/>
      <c r="AR103" s="55"/>
      <c r="AT103" s="53"/>
      <c r="AV103" s="55"/>
      <c r="AY103" s="55"/>
      <c r="AZ103" s="55"/>
      <c r="BA103" s="55"/>
      <c r="BB103" s="55"/>
      <c r="BC103" s="55"/>
      <c r="BD103" s="55"/>
      <c r="BE103" s="55"/>
      <c r="BF103" s="55"/>
      <c r="BG103" s="55"/>
      <c r="BH103" s="55"/>
      <c r="BI103" s="55"/>
      <c r="BJ103" s="55"/>
      <c r="BK103" s="55"/>
      <c r="BL103" s="55"/>
      <c r="BM103" s="55"/>
      <c r="BO103" s="55"/>
      <c r="BP103" s="55"/>
      <c r="BQ103" s="55"/>
      <c r="BS103" s="55"/>
      <c r="BT103" s="55"/>
    </row>
    <row r="104" spans="2:119" ht="15.75">
      <c r="B104" s="3"/>
      <c r="G104" s="55"/>
      <c r="H104" s="55"/>
      <c r="I104" s="55"/>
      <c r="J104" s="55"/>
      <c r="K104" s="55"/>
      <c r="L104" s="55"/>
      <c r="M104" s="59"/>
      <c r="N104" s="55"/>
      <c r="O104" s="55"/>
      <c r="P104" s="55"/>
      <c r="Q104" s="55"/>
      <c r="R104" s="55"/>
      <c r="S104" s="55"/>
      <c r="T104" s="55"/>
      <c r="U104" s="55"/>
      <c r="V104" s="55"/>
      <c r="W104" s="55"/>
      <c r="Y104" s="55"/>
      <c r="Z104" s="55"/>
      <c r="AA104" s="55"/>
      <c r="AB104" s="55"/>
      <c r="AC104" s="55"/>
      <c r="AD104" s="55"/>
      <c r="AE104" s="55"/>
      <c r="AF104" s="55"/>
      <c r="AG104" s="55"/>
      <c r="AH104" s="55"/>
      <c r="AI104" s="55"/>
      <c r="AJ104" s="55"/>
      <c r="AK104" s="55"/>
      <c r="AL104" s="55"/>
      <c r="AM104" s="55"/>
      <c r="AN104" s="55"/>
      <c r="AO104" s="55"/>
      <c r="AP104" s="55"/>
      <c r="AQ104" s="55"/>
      <c r="AR104" s="55"/>
      <c r="AT104" s="55"/>
      <c r="AV104" s="55"/>
      <c r="AY104" s="55"/>
      <c r="AZ104" s="55"/>
      <c r="BA104" s="55"/>
      <c r="BB104" s="55"/>
      <c r="BC104" s="55"/>
      <c r="BD104" s="55"/>
      <c r="BE104" s="55"/>
      <c r="BF104" s="55"/>
      <c r="BG104" s="55"/>
      <c r="BH104" s="55"/>
      <c r="BI104" s="55"/>
      <c r="BJ104" s="55"/>
      <c r="BK104" s="55"/>
      <c r="BL104" s="55"/>
      <c r="BM104" s="55"/>
      <c r="BO104" s="55"/>
      <c r="BP104" s="55"/>
      <c r="BQ104" s="55"/>
      <c r="BS104" s="55"/>
      <c r="BT104" s="55"/>
    </row>
    <row r="105" spans="2:119" ht="15.75">
      <c r="B105" s="3"/>
      <c r="G105" s="55"/>
      <c r="H105" s="55"/>
      <c r="I105" s="55"/>
      <c r="J105" s="55"/>
      <c r="K105" s="55"/>
      <c r="L105" s="55"/>
      <c r="M105" s="59"/>
      <c r="N105" s="55"/>
      <c r="O105" s="55"/>
      <c r="P105" s="55"/>
      <c r="Q105" s="55"/>
      <c r="R105" s="55"/>
      <c r="S105" s="55"/>
      <c r="T105" s="55"/>
      <c r="U105" s="55"/>
      <c r="V105" s="55"/>
      <c r="W105" s="55"/>
      <c r="Y105" s="55"/>
      <c r="Z105" s="55"/>
      <c r="AA105" s="55"/>
      <c r="AB105" s="55"/>
      <c r="AC105" s="55"/>
      <c r="AD105" s="55"/>
      <c r="AE105" s="55"/>
      <c r="AF105" s="55"/>
      <c r="AG105" s="55"/>
      <c r="AH105" s="55"/>
      <c r="AI105" s="55"/>
      <c r="AJ105" s="55"/>
      <c r="AK105" s="55"/>
      <c r="AL105" s="55"/>
      <c r="AM105" s="55"/>
      <c r="AN105" s="55"/>
      <c r="AO105" s="55"/>
      <c r="AP105" s="55"/>
      <c r="AQ105" s="55"/>
      <c r="AR105" s="55"/>
      <c r="AT105" s="55"/>
      <c r="AU105" s="55"/>
      <c r="AV105" s="55"/>
      <c r="AY105" s="55"/>
      <c r="AZ105" s="55"/>
      <c r="BA105" s="55"/>
      <c r="BB105" s="55"/>
      <c r="BC105" s="55"/>
      <c r="BD105" s="55"/>
      <c r="BE105" s="55"/>
      <c r="BF105" s="55"/>
      <c r="BG105" s="55"/>
      <c r="BH105" s="55"/>
      <c r="BI105" s="55"/>
      <c r="BJ105" s="55"/>
      <c r="BK105" s="55"/>
      <c r="BL105" s="55"/>
      <c r="BM105" s="55"/>
      <c r="BO105" s="55"/>
      <c r="BP105" s="55"/>
      <c r="BQ105" s="55"/>
      <c r="BS105" s="55"/>
      <c r="BT105" s="55"/>
    </row>
    <row r="106" spans="2:119" ht="15.75">
      <c r="B106" s="3"/>
      <c r="G106" s="55"/>
      <c r="H106" s="55"/>
      <c r="I106" s="55"/>
      <c r="J106" s="55"/>
      <c r="K106" s="55"/>
      <c r="L106" s="55"/>
      <c r="M106" s="59"/>
      <c r="N106" s="55"/>
      <c r="O106" s="55"/>
      <c r="P106" s="55"/>
      <c r="Q106" s="55"/>
      <c r="R106" s="55"/>
      <c r="S106" s="55"/>
      <c r="T106" s="55"/>
      <c r="U106" s="55"/>
      <c r="V106" s="55"/>
      <c r="W106" s="55"/>
      <c r="Y106" s="55"/>
      <c r="Z106" s="55"/>
      <c r="AA106" s="55"/>
      <c r="AB106" s="55"/>
      <c r="AC106" s="55"/>
      <c r="AD106" s="55"/>
      <c r="AE106" s="55"/>
      <c r="AF106" s="55"/>
      <c r="AG106" s="55"/>
      <c r="AH106" s="55"/>
      <c r="AI106" s="55"/>
      <c r="AJ106" s="55"/>
      <c r="AK106" s="55"/>
      <c r="AL106" s="55"/>
      <c r="AM106" s="55"/>
      <c r="AN106" s="55"/>
      <c r="AO106" s="55"/>
      <c r="AP106" s="55"/>
      <c r="AQ106" s="55"/>
      <c r="AR106" s="55"/>
      <c r="AT106" s="3663"/>
      <c r="AU106" s="55"/>
      <c r="AV106" s="55"/>
      <c r="AY106" s="55"/>
      <c r="AZ106" s="55"/>
      <c r="BA106" s="55"/>
      <c r="BB106" s="55"/>
      <c r="BC106" s="55"/>
      <c r="BD106" s="55"/>
      <c r="BE106" s="55"/>
      <c r="BF106" s="55"/>
      <c r="BG106" s="55"/>
      <c r="BH106" s="55"/>
      <c r="BI106" s="55"/>
      <c r="BJ106" s="55"/>
      <c r="BK106" s="55"/>
      <c r="BL106" s="55"/>
      <c r="BM106" s="55"/>
      <c r="BO106" s="55"/>
      <c r="BP106" s="55"/>
      <c r="BQ106" s="55"/>
      <c r="BS106" s="55"/>
      <c r="BT106" s="55"/>
    </row>
    <row r="107" spans="2:119" ht="15.75">
      <c r="B107" s="3"/>
      <c r="G107" s="55"/>
      <c r="H107" s="55"/>
      <c r="I107" s="55"/>
      <c r="J107" s="55"/>
      <c r="K107" s="55"/>
      <c r="L107" s="55"/>
      <c r="M107" s="59"/>
      <c r="N107" s="55"/>
      <c r="O107" s="55"/>
      <c r="P107" s="55"/>
      <c r="Q107" s="55"/>
      <c r="R107" s="55"/>
      <c r="S107" s="55"/>
      <c r="T107" s="55"/>
      <c r="U107" s="55"/>
      <c r="V107" s="55"/>
      <c r="W107" s="55"/>
      <c r="Y107" s="55"/>
      <c r="Z107" s="55"/>
      <c r="AA107" s="55"/>
      <c r="AB107" s="55"/>
      <c r="AC107" s="55"/>
      <c r="AD107" s="55"/>
      <c r="AE107" s="55"/>
      <c r="AF107" s="55"/>
      <c r="AG107" s="55"/>
      <c r="AH107" s="55"/>
      <c r="AI107" s="55"/>
      <c r="AJ107" s="55"/>
      <c r="AK107" s="55"/>
      <c r="AL107" s="55"/>
      <c r="AM107" s="55"/>
      <c r="AN107" s="55"/>
      <c r="AO107" s="55"/>
      <c r="AP107" s="55"/>
      <c r="AQ107" s="55"/>
      <c r="AR107" s="55"/>
      <c r="AT107" s="55"/>
      <c r="AU107" s="2549"/>
      <c r="AV107" s="55"/>
      <c r="AY107" s="55"/>
      <c r="AZ107" s="55"/>
      <c r="BA107" s="55"/>
      <c r="BB107" s="55"/>
      <c r="BC107" s="55"/>
      <c r="BD107" s="55"/>
      <c r="BE107" s="55"/>
      <c r="BF107" s="55"/>
      <c r="BG107" s="55"/>
      <c r="BH107" s="55"/>
      <c r="BI107" s="55"/>
      <c r="BJ107" s="55"/>
      <c r="BK107" s="55"/>
      <c r="BL107" s="55"/>
      <c r="BM107" s="55"/>
      <c r="BO107" s="55"/>
      <c r="BP107" s="55"/>
      <c r="BQ107" s="55"/>
      <c r="BS107" s="55"/>
      <c r="BT107" s="55"/>
    </row>
    <row r="108" spans="2:119">
      <c r="G108" s="55"/>
      <c r="H108" s="55"/>
      <c r="I108" s="55"/>
      <c r="J108" s="55"/>
      <c r="K108" s="55"/>
      <c r="L108" s="55"/>
      <c r="M108" s="59"/>
      <c r="N108" s="55"/>
      <c r="O108" s="55"/>
      <c r="P108" s="55"/>
      <c r="Q108" s="55"/>
      <c r="R108" s="55"/>
      <c r="S108" s="55"/>
      <c r="T108" s="55"/>
      <c r="U108" s="55"/>
      <c r="V108" s="55"/>
      <c r="W108" s="55"/>
      <c r="Y108" s="55"/>
      <c r="Z108" s="55"/>
      <c r="AA108" s="55"/>
      <c r="AB108" s="55"/>
      <c r="AC108" s="55"/>
      <c r="AD108" s="55"/>
      <c r="AE108" s="55"/>
      <c r="AF108" s="55"/>
      <c r="AG108" s="55"/>
      <c r="AH108" s="55"/>
      <c r="AI108" s="55"/>
      <c r="AJ108" s="55"/>
      <c r="AK108" s="55"/>
      <c r="AL108" s="55"/>
      <c r="AM108" s="55"/>
      <c r="AN108" s="55"/>
      <c r="AO108" s="55"/>
      <c r="AP108" s="55"/>
      <c r="AQ108" s="55"/>
      <c r="AR108" s="55"/>
      <c r="AT108" s="55"/>
      <c r="AU108" s="55"/>
      <c r="AV108" s="55"/>
      <c r="AW108" s="55"/>
      <c r="AX108" s="55"/>
      <c r="AY108" s="55"/>
      <c r="AZ108" s="55"/>
      <c r="BA108" s="55"/>
      <c r="BB108" s="55"/>
      <c r="BC108" s="55"/>
      <c r="BD108" s="55"/>
      <c r="BE108" s="55"/>
      <c r="BF108" s="55"/>
      <c r="BG108" s="55"/>
      <c r="BH108" s="55"/>
      <c r="BI108" s="55"/>
      <c r="BJ108" s="55"/>
      <c r="BK108" s="55"/>
      <c r="BL108" s="55"/>
      <c r="BM108" s="55"/>
      <c r="BO108" s="55"/>
      <c r="BP108" s="55"/>
      <c r="BQ108" s="55"/>
      <c r="BS108" s="55"/>
      <c r="BT108" s="55"/>
    </row>
    <row r="109" spans="2:119" ht="24" customHeight="1">
      <c r="G109" s="55"/>
      <c r="H109" s="55"/>
      <c r="I109" s="55"/>
      <c r="J109" s="55"/>
      <c r="K109" s="55"/>
      <c r="L109" s="55"/>
      <c r="M109" s="59"/>
      <c r="N109" s="55"/>
      <c r="O109" s="55"/>
      <c r="P109" s="55"/>
      <c r="Q109" s="55"/>
      <c r="R109" s="55"/>
      <c r="S109" s="55"/>
      <c r="T109" s="55"/>
      <c r="U109" s="55"/>
      <c r="V109" s="55"/>
      <c r="W109" s="55"/>
      <c r="Y109" s="55"/>
      <c r="Z109" s="55"/>
      <c r="AA109" s="55"/>
      <c r="AB109" s="55"/>
      <c r="AC109" s="55"/>
      <c r="AD109" s="55"/>
      <c r="AE109" s="55"/>
      <c r="AF109" s="55"/>
      <c r="AG109" s="55"/>
      <c r="AH109" s="55"/>
      <c r="AI109" s="55"/>
      <c r="AJ109" s="55"/>
      <c r="AK109" s="55"/>
      <c r="AL109" s="55"/>
      <c r="AM109" s="55"/>
      <c r="AN109" s="55"/>
      <c r="AO109" s="55"/>
      <c r="AP109" s="55"/>
      <c r="AQ109" s="55"/>
      <c r="AR109" s="55"/>
      <c r="AT109" s="55"/>
      <c r="AU109" s="55"/>
      <c r="AV109" s="55"/>
      <c r="AW109" s="53"/>
      <c r="AX109" s="55"/>
      <c r="AY109" s="55"/>
      <c r="AZ109" s="53"/>
      <c r="BA109" s="55"/>
      <c r="BB109" s="55"/>
      <c r="BC109" s="55"/>
      <c r="BD109" s="55"/>
      <c r="BE109" s="55"/>
      <c r="BF109" s="55"/>
      <c r="BG109" s="55"/>
      <c r="BH109" s="55"/>
      <c r="BI109" s="55"/>
      <c r="BJ109" s="55"/>
      <c r="BK109" s="55"/>
      <c r="BL109" s="55"/>
      <c r="BM109" s="55"/>
      <c r="BO109" s="55"/>
      <c r="BP109" s="55"/>
      <c r="BQ109" s="55"/>
      <c r="BS109" s="55"/>
      <c r="BT109" s="55"/>
    </row>
    <row r="110" spans="2:119">
      <c r="G110" s="55"/>
      <c r="H110" s="55"/>
      <c r="I110" s="55"/>
      <c r="J110" s="55"/>
      <c r="K110" s="55"/>
      <c r="L110" s="55"/>
      <c r="M110" s="59"/>
      <c r="N110" s="55"/>
      <c r="O110" s="55"/>
      <c r="P110" s="55"/>
      <c r="Q110" s="55"/>
      <c r="R110" s="55"/>
      <c r="S110" s="55"/>
      <c r="T110" s="55"/>
      <c r="U110" s="55"/>
      <c r="V110" s="55"/>
      <c r="W110" s="55"/>
      <c r="Y110" s="55"/>
      <c r="Z110" s="55"/>
      <c r="AA110" s="55"/>
      <c r="AB110" s="55"/>
      <c r="AC110" s="55"/>
      <c r="AD110" s="55"/>
      <c r="AE110" s="55"/>
      <c r="AF110" s="55"/>
      <c r="AG110" s="55"/>
      <c r="AH110" s="55"/>
      <c r="AI110" s="55"/>
      <c r="AJ110" s="55"/>
      <c r="AK110" s="55"/>
      <c r="AL110" s="55"/>
      <c r="AM110" s="55"/>
      <c r="AN110" s="55"/>
      <c r="AO110" s="55"/>
      <c r="AP110" s="55"/>
      <c r="AQ110" s="55"/>
      <c r="AR110" s="55"/>
      <c r="AT110" s="55"/>
      <c r="AU110" s="55"/>
      <c r="AV110" s="55"/>
      <c r="AW110" s="55"/>
      <c r="AX110" s="55"/>
      <c r="AY110" s="55"/>
      <c r="AZ110" s="55"/>
      <c r="BA110" s="55"/>
      <c r="BB110" s="55"/>
      <c r="BC110" s="55"/>
      <c r="BD110" s="55"/>
      <c r="BE110" s="55"/>
      <c r="BF110" s="55"/>
      <c r="BG110" s="55"/>
      <c r="BH110" s="55"/>
      <c r="BI110" s="55"/>
      <c r="BJ110" s="55"/>
      <c r="BK110" s="55"/>
      <c r="BL110" s="55"/>
      <c r="BM110" s="55"/>
      <c r="BO110" s="55"/>
      <c r="BP110" s="55"/>
      <c r="BQ110" s="55"/>
      <c r="BS110" s="55"/>
      <c r="BT110" s="55"/>
    </row>
    <row r="111" spans="2:119">
      <c r="C111" s="60"/>
      <c r="D111" s="34"/>
      <c r="G111" s="55"/>
      <c r="H111" s="55"/>
      <c r="I111" s="55"/>
      <c r="J111" s="55"/>
      <c r="K111" s="55"/>
      <c r="L111" s="55"/>
      <c r="M111" s="59"/>
      <c r="N111" s="55"/>
      <c r="O111" s="55"/>
      <c r="P111" s="55"/>
      <c r="Q111" s="55"/>
      <c r="R111" s="55"/>
      <c r="S111" s="55"/>
      <c r="T111" s="55"/>
      <c r="U111" s="55"/>
      <c r="V111" s="55"/>
      <c r="W111" s="55"/>
      <c r="Y111" s="55"/>
      <c r="Z111" s="55"/>
      <c r="AA111" s="55"/>
      <c r="AB111" s="55"/>
      <c r="AC111" s="55"/>
      <c r="AD111" s="55"/>
      <c r="AE111" s="55"/>
      <c r="AF111" s="55"/>
      <c r="AG111" s="55"/>
      <c r="AH111" s="55"/>
      <c r="AI111" s="55"/>
      <c r="AJ111" s="55"/>
      <c r="AK111" s="55"/>
      <c r="AL111" s="55"/>
      <c r="AM111" s="55"/>
      <c r="AN111" s="55"/>
      <c r="AO111" s="55"/>
      <c r="AP111" s="55"/>
      <c r="AQ111" s="55"/>
      <c r="AR111" s="55"/>
      <c r="AT111" s="55"/>
      <c r="AW111" s="55"/>
      <c r="AX111" s="55"/>
      <c r="AY111" s="55"/>
      <c r="AZ111" s="55"/>
      <c r="BA111" s="55"/>
      <c r="BB111" s="55"/>
      <c r="BC111" s="3664"/>
      <c r="BD111" s="55"/>
      <c r="BE111" s="55"/>
      <c r="BF111" s="55"/>
      <c r="BG111" s="55"/>
      <c r="BH111" s="55"/>
      <c r="BI111" s="55"/>
      <c r="BJ111" s="55"/>
      <c r="BK111" s="55"/>
      <c r="BL111" s="55"/>
      <c r="BM111" s="55"/>
      <c r="BO111" s="55"/>
      <c r="BP111" s="55"/>
      <c r="BQ111" s="55"/>
      <c r="BS111" s="55"/>
      <c r="BT111" s="55"/>
    </row>
    <row r="112" spans="2:119">
      <c r="G112" s="55"/>
      <c r="H112" s="55"/>
      <c r="I112" s="55"/>
      <c r="J112" s="55"/>
      <c r="K112" s="55"/>
      <c r="L112" s="55"/>
      <c r="M112" s="59"/>
      <c r="N112" s="55"/>
      <c r="O112" s="55"/>
      <c r="P112" s="55"/>
      <c r="Q112" s="55"/>
      <c r="R112" s="55"/>
      <c r="S112" s="55"/>
      <c r="T112" s="55"/>
      <c r="U112" s="55"/>
      <c r="V112" s="55"/>
      <c r="W112" s="55"/>
      <c r="Y112" s="55"/>
      <c r="Z112" s="55"/>
      <c r="AA112" s="55"/>
      <c r="AB112" s="55"/>
      <c r="AC112" s="55"/>
      <c r="AD112" s="55"/>
      <c r="AE112" s="55"/>
      <c r="AF112" s="55"/>
      <c r="AG112" s="55"/>
      <c r="AH112" s="55"/>
      <c r="AI112" s="55"/>
      <c r="AJ112" s="55"/>
      <c r="AK112" s="55"/>
      <c r="AL112" s="55"/>
      <c r="AM112" s="55"/>
      <c r="AN112" s="55"/>
      <c r="AO112" s="55"/>
      <c r="AP112" s="55"/>
      <c r="AQ112" s="55"/>
      <c r="AR112" s="55"/>
      <c r="AT112" s="55"/>
      <c r="AW112" s="55"/>
      <c r="AX112" s="55"/>
      <c r="AY112" s="55"/>
      <c r="BA112" s="55"/>
      <c r="BB112" s="55"/>
      <c r="BC112" s="55"/>
      <c r="BD112" s="55"/>
      <c r="BE112" s="55"/>
      <c r="BF112" s="55"/>
      <c r="BG112" s="55"/>
      <c r="BH112" s="55"/>
      <c r="BI112" s="55"/>
      <c r="BJ112" s="55"/>
      <c r="BK112" s="55"/>
      <c r="BL112" s="55"/>
      <c r="BM112" s="55"/>
      <c r="BO112" s="55"/>
      <c r="BP112" s="55"/>
      <c r="BQ112" s="55"/>
      <c r="BS112" s="55"/>
      <c r="BT112" s="55"/>
    </row>
    <row r="113" spans="7:72">
      <c r="G113" s="55"/>
      <c r="H113" s="55"/>
      <c r="I113" s="55"/>
      <c r="J113" s="55"/>
      <c r="K113" s="55"/>
      <c r="L113" s="55"/>
      <c r="M113" s="59"/>
      <c r="N113" s="55"/>
      <c r="O113" s="55"/>
      <c r="P113" s="55"/>
      <c r="Q113" s="55"/>
      <c r="R113" s="55"/>
      <c r="S113" s="55"/>
      <c r="T113" s="55"/>
      <c r="U113" s="55"/>
      <c r="V113" s="55"/>
      <c r="W113" s="55"/>
      <c r="Y113" s="55"/>
      <c r="Z113" s="55"/>
      <c r="AA113" s="55"/>
      <c r="AB113" s="55"/>
      <c r="AC113" s="55"/>
      <c r="AD113" s="55"/>
      <c r="AE113" s="55"/>
      <c r="AF113" s="55"/>
      <c r="AG113" s="55"/>
      <c r="AH113" s="55"/>
      <c r="AI113" s="55"/>
      <c r="AJ113" s="55"/>
      <c r="AK113" s="55"/>
      <c r="AL113" s="55"/>
      <c r="AM113" s="55"/>
      <c r="AN113" s="55"/>
      <c r="AO113" s="55"/>
      <c r="AP113" s="55"/>
      <c r="AQ113" s="55"/>
      <c r="AR113" s="55"/>
      <c r="AT113" s="55"/>
      <c r="AW113" s="55"/>
      <c r="AX113" s="55"/>
      <c r="AY113" s="55"/>
      <c r="BA113" s="55"/>
      <c r="BB113" s="55"/>
      <c r="BC113" s="55"/>
      <c r="BD113" s="55"/>
      <c r="BE113" s="55"/>
      <c r="BF113" s="55"/>
      <c r="BG113" s="55"/>
      <c r="BH113" s="55"/>
      <c r="BI113" s="55"/>
      <c r="BJ113" s="55"/>
      <c r="BK113" s="55"/>
      <c r="BL113" s="55"/>
      <c r="BM113" s="55"/>
      <c r="BO113" s="55"/>
      <c r="BP113" s="55"/>
      <c r="BQ113" s="55"/>
      <c r="BS113" s="55"/>
      <c r="BT113" s="55"/>
    </row>
    <row r="114" spans="7:72">
      <c r="G114" s="55"/>
      <c r="H114" s="55"/>
      <c r="I114" s="55"/>
      <c r="J114" s="55"/>
      <c r="K114" s="55"/>
      <c r="L114" s="55"/>
      <c r="M114" s="59"/>
      <c r="N114" s="55"/>
      <c r="O114" s="55"/>
      <c r="P114" s="55"/>
      <c r="Q114" s="55"/>
      <c r="R114" s="55"/>
      <c r="S114" s="55"/>
      <c r="T114" s="55"/>
      <c r="U114" s="55"/>
      <c r="V114" s="55"/>
      <c r="W114" s="55"/>
      <c r="Y114" s="55"/>
      <c r="Z114" s="55"/>
      <c r="AA114" s="55"/>
      <c r="AB114" s="55"/>
      <c r="AC114" s="55"/>
      <c r="AD114" s="55"/>
      <c r="AE114" s="55"/>
      <c r="AF114" s="55"/>
      <c r="AG114" s="55"/>
      <c r="AH114" s="55"/>
      <c r="AI114" s="55"/>
      <c r="AJ114" s="55"/>
      <c r="AK114" s="55"/>
      <c r="AL114" s="55"/>
      <c r="AM114" s="55"/>
      <c r="AN114" s="55"/>
      <c r="AO114" s="55"/>
      <c r="AP114" s="55"/>
      <c r="AQ114" s="55"/>
      <c r="AR114" s="55"/>
      <c r="AT114" s="55"/>
      <c r="AW114" s="55"/>
      <c r="AX114" s="55"/>
      <c r="AY114" s="55"/>
      <c r="AZ114" s="55"/>
      <c r="BA114" s="55"/>
      <c r="BB114" s="55"/>
      <c r="BC114" s="55"/>
      <c r="BD114" s="55"/>
      <c r="BE114" s="55"/>
      <c r="BF114" s="55"/>
      <c r="BG114" s="55"/>
      <c r="BH114" s="55"/>
      <c r="BI114" s="55"/>
      <c r="BJ114" s="55"/>
      <c r="BK114" s="55"/>
      <c r="BL114" s="55"/>
      <c r="BM114" s="55"/>
      <c r="BO114" s="55"/>
      <c r="BP114" s="55"/>
      <c r="BQ114" s="55"/>
      <c r="BS114" s="55"/>
      <c r="BT114" s="55"/>
    </row>
    <row r="115" spans="7:72">
      <c r="G115" s="55"/>
      <c r="H115" s="55"/>
      <c r="I115" s="55"/>
      <c r="J115" s="55"/>
      <c r="K115" s="55"/>
      <c r="L115" s="55"/>
      <c r="M115" s="59"/>
      <c r="N115" s="55"/>
      <c r="O115" s="55"/>
      <c r="P115" s="55"/>
      <c r="Q115" s="55"/>
      <c r="R115" s="55"/>
      <c r="S115" s="55"/>
      <c r="T115" s="55"/>
      <c r="U115" s="55"/>
      <c r="V115" s="55"/>
      <c r="W115" s="55"/>
      <c r="Y115" s="55"/>
      <c r="Z115" s="55"/>
      <c r="AA115" s="55"/>
      <c r="AB115" s="55"/>
      <c r="AC115" s="55"/>
      <c r="AD115" s="55"/>
      <c r="AE115" s="55"/>
      <c r="AF115" s="55"/>
      <c r="AG115" s="55"/>
      <c r="AH115" s="55"/>
      <c r="AI115" s="55"/>
      <c r="AJ115" s="55"/>
      <c r="AK115" s="55"/>
      <c r="AL115" s="55"/>
      <c r="AM115" s="55"/>
      <c r="AN115" s="55"/>
      <c r="AO115" s="55"/>
      <c r="AP115" s="55"/>
      <c r="AQ115" s="55"/>
      <c r="AR115" s="55"/>
      <c r="AT115" s="55"/>
      <c r="AW115" s="55"/>
      <c r="AX115" s="55"/>
      <c r="AY115" s="55"/>
      <c r="AZ115" s="55"/>
      <c r="BA115" s="55"/>
      <c r="BB115" s="55"/>
      <c r="BC115" s="55"/>
      <c r="BD115" s="55"/>
      <c r="BE115" s="55"/>
      <c r="BF115" s="55"/>
      <c r="BG115" s="55"/>
      <c r="BH115" s="55"/>
      <c r="BI115" s="55"/>
      <c r="BJ115" s="55"/>
      <c r="BK115" s="55"/>
      <c r="BL115" s="55"/>
      <c r="BM115" s="55"/>
      <c r="BO115" s="55"/>
      <c r="BP115" s="55"/>
      <c r="BQ115" s="55"/>
      <c r="BS115" s="55"/>
      <c r="BT115" s="55"/>
    </row>
    <row r="116" spans="7:72">
      <c r="G116" s="55"/>
      <c r="H116" s="55"/>
      <c r="I116" s="55"/>
      <c r="J116" s="55"/>
      <c r="K116" s="55"/>
      <c r="L116" s="55"/>
      <c r="M116" s="59"/>
      <c r="N116" s="55"/>
      <c r="O116" s="55"/>
      <c r="P116" s="55"/>
      <c r="Q116" s="55"/>
      <c r="R116" s="55"/>
      <c r="S116" s="55"/>
      <c r="T116" s="55"/>
      <c r="U116" s="55"/>
      <c r="V116" s="55"/>
      <c r="W116" s="55"/>
      <c r="Y116" s="55"/>
      <c r="Z116" s="55"/>
      <c r="AA116" s="55"/>
      <c r="AB116" s="55"/>
      <c r="AC116" s="55"/>
      <c r="AD116" s="55"/>
      <c r="AE116" s="55"/>
      <c r="AF116" s="55"/>
      <c r="AG116" s="55"/>
      <c r="AH116" s="55"/>
      <c r="AI116" s="55"/>
      <c r="AJ116" s="55"/>
      <c r="AK116" s="55"/>
      <c r="AL116" s="55"/>
      <c r="AM116" s="55"/>
      <c r="AN116" s="55"/>
      <c r="AO116" s="55"/>
      <c r="AP116" s="55"/>
      <c r="AQ116" s="55"/>
      <c r="AR116" s="55"/>
      <c r="AT116" s="55"/>
      <c r="AW116" s="2870"/>
      <c r="AX116" s="3665"/>
      <c r="AY116" s="2870"/>
      <c r="AZ116" s="2870"/>
      <c r="BA116" s="2870"/>
      <c r="BB116" s="2870"/>
      <c r="BC116" s="2870"/>
      <c r="BD116" s="55"/>
      <c r="BE116" s="55"/>
      <c r="BF116" s="55"/>
      <c r="BG116" s="55"/>
      <c r="BH116" s="55"/>
      <c r="BI116" s="55"/>
      <c r="BJ116" s="55"/>
      <c r="BK116" s="55"/>
      <c r="BL116" s="55"/>
      <c r="BM116" s="55"/>
      <c r="BO116" s="55"/>
      <c r="BP116" s="55"/>
      <c r="BQ116" s="55"/>
      <c r="BS116" s="55"/>
      <c r="BT116" s="55"/>
    </row>
    <row r="117" spans="7:72">
      <c r="G117" s="55"/>
      <c r="H117" s="55"/>
      <c r="I117" s="55"/>
      <c r="J117" s="55"/>
      <c r="K117" s="55"/>
      <c r="L117" s="55"/>
      <c r="M117" s="59"/>
      <c r="N117" s="55"/>
      <c r="O117" s="55"/>
      <c r="P117" s="55"/>
      <c r="Q117" s="55"/>
      <c r="R117" s="55"/>
      <c r="S117" s="55"/>
      <c r="T117" s="55"/>
      <c r="U117" s="55"/>
      <c r="V117" s="55"/>
      <c r="W117" s="55"/>
      <c r="Y117" s="55"/>
      <c r="Z117" s="55"/>
      <c r="AA117" s="55"/>
      <c r="AB117" s="55"/>
      <c r="AC117" s="55"/>
      <c r="AD117" s="55"/>
      <c r="AE117" s="55"/>
      <c r="AF117" s="55"/>
      <c r="AG117" s="55"/>
      <c r="AH117" s="55"/>
      <c r="AI117" s="55"/>
      <c r="AJ117" s="55"/>
      <c r="AK117" s="55"/>
      <c r="AL117" s="55"/>
      <c r="AM117" s="55"/>
      <c r="AN117" s="55"/>
      <c r="AO117" s="55"/>
      <c r="AP117" s="55"/>
      <c r="AQ117" s="55"/>
      <c r="AR117" s="55"/>
      <c r="AT117" s="55"/>
      <c r="AU117" s="55"/>
      <c r="AV117" s="55"/>
      <c r="AW117" s="55"/>
      <c r="AX117" s="55"/>
      <c r="AY117" s="55"/>
      <c r="AZ117" s="55"/>
      <c r="BA117" s="55"/>
      <c r="BB117" s="55"/>
      <c r="BC117" s="55"/>
      <c r="BD117" s="55"/>
      <c r="BE117" s="55"/>
      <c r="BF117" s="55"/>
      <c r="BG117" s="55"/>
      <c r="BH117" s="55"/>
      <c r="BI117" s="55"/>
      <c r="BJ117" s="55"/>
      <c r="BK117" s="55"/>
      <c r="BL117" s="55"/>
      <c r="BM117" s="55"/>
      <c r="BO117" s="55"/>
      <c r="BP117" s="55"/>
      <c r="BQ117" s="55"/>
      <c r="BS117" s="55"/>
      <c r="BT117" s="55"/>
    </row>
    <row r="118" spans="7:72">
      <c r="G118" s="55"/>
      <c r="H118" s="55"/>
      <c r="I118" s="55"/>
      <c r="J118" s="55"/>
      <c r="K118" s="55"/>
      <c r="L118" s="55"/>
      <c r="M118" s="59"/>
      <c r="N118" s="55"/>
      <c r="O118" s="55"/>
      <c r="P118" s="55"/>
      <c r="Q118" s="55"/>
      <c r="R118" s="55"/>
      <c r="S118" s="55"/>
      <c r="T118" s="55"/>
      <c r="U118" s="55"/>
      <c r="V118" s="55"/>
      <c r="W118" s="55"/>
      <c r="Y118" s="55"/>
      <c r="Z118" s="55"/>
      <c r="AA118" s="55"/>
      <c r="AB118" s="55"/>
      <c r="AC118" s="55"/>
      <c r="AD118" s="55"/>
      <c r="AE118" s="55"/>
      <c r="AF118" s="55"/>
      <c r="AG118" s="55"/>
      <c r="AH118" s="55"/>
      <c r="AI118" s="55"/>
      <c r="AJ118" s="55"/>
      <c r="AK118" s="55"/>
      <c r="AL118" s="55"/>
      <c r="AM118" s="55"/>
      <c r="AN118" s="55"/>
      <c r="AO118" s="55"/>
      <c r="AP118" s="55"/>
      <c r="AQ118" s="55"/>
      <c r="AR118" s="55"/>
      <c r="AT118" s="55"/>
      <c r="AU118" s="55"/>
      <c r="AV118" s="55"/>
      <c r="AW118" s="55"/>
      <c r="AX118" s="55"/>
      <c r="AY118" s="55"/>
      <c r="AZ118" s="55"/>
      <c r="BA118" s="55"/>
      <c r="BB118" s="55"/>
      <c r="BC118" s="55"/>
      <c r="BD118" s="55"/>
      <c r="BE118" s="55"/>
      <c r="BF118" s="55"/>
      <c r="BG118" s="55"/>
      <c r="BH118" s="55"/>
      <c r="BI118" s="55"/>
      <c r="BJ118" s="55"/>
      <c r="BK118" s="55"/>
      <c r="BL118" s="55"/>
      <c r="BM118" s="55"/>
      <c r="BO118" s="55"/>
      <c r="BP118" s="55"/>
      <c r="BQ118" s="55"/>
      <c r="BS118" s="55"/>
      <c r="BT118" s="55"/>
    </row>
    <row r="119" spans="7:72">
      <c r="G119" s="55"/>
      <c r="H119" s="55"/>
      <c r="I119" s="55"/>
      <c r="J119" s="55"/>
      <c r="K119" s="55"/>
      <c r="L119" s="55"/>
      <c r="M119" s="59"/>
      <c r="N119" s="55"/>
      <c r="O119" s="55"/>
      <c r="P119" s="55"/>
      <c r="Q119" s="55"/>
      <c r="R119" s="55"/>
      <c r="S119" s="55"/>
      <c r="T119" s="55"/>
      <c r="U119" s="55"/>
      <c r="V119" s="55"/>
      <c r="W119" s="55"/>
      <c r="Y119" s="55"/>
      <c r="Z119" s="55"/>
      <c r="AA119" s="55"/>
      <c r="AB119" s="55"/>
      <c r="AC119" s="55"/>
      <c r="AD119" s="55"/>
      <c r="AE119" s="55"/>
      <c r="AF119" s="55"/>
      <c r="AG119" s="55"/>
      <c r="AH119" s="55"/>
      <c r="AI119" s="55"/>
      <c r="AJ119" s="55"/>
      <c r="AK119" s="55"/>
      <c r="AL119" s="55"/>
      <c r="AM119" s="55"/>
      <c r="AN119" s="55"/>
      <c r="AO119" s="55"/>
      <c r="AP119" s="55"/>
      <c r="AQ119" s="55"/>
      <c r="AR119" s="55"/>
      <c r="AT119" s="55"/>
      <c r="AU119" s="55"/>
      <c r="AV119" s="55"/>
      <c r="AW119" s="55"/>
      <c r="AX119" s="55"/>
      <c r="AY119" s="55"/>
      <c r="AZ119" s="55"/>
      <c r="BA119" s="55"/>
      <c r="BB119" s="55"/>
      <c r="BC119" s="55"/>
      <c r="BD119" s="55"/>
      <c r="BE119" s="55"/>
      <c r="BF119" s="55"/>
      <c r="BG119" s="55"/>
      <c r="BH119" s="55"/>
      <c r="BI119" s="55"/>
      <c r="BJ119" s="55"/>
      <c r="BK119" s="55"/>
      <c r="BL119" s="55"/>
      <c r="BM119" s="55"/>
      <c r="BO119" s="55"/>
      <c r="BP119" s="55"/>
      <c r="BQ119" s="55"/>
      <c r="BS119" s="55"/>
      <c r="BT119" s="55"/>
    </row>
    <row r="120" spans="7:72">
      <c r="G120" s="55"/>
      <c r="H120" s="55"/>
      <c r="I120" s="55"/>
      <c r="J120" s="55"/>
      <c r="K120" s="55"/>
      <c r="L120" s="55"/>
      <c r="M120" s="59"/>
      <c r="N120" s="55"/>
      <c r="O120" s="55"/>
      <c r="P120" s="55"/>
      <c r="Q120" s="55"/>
      <c r="R120" s="55"/>
      <c r="S120" s="55"/>
      <c r="T120" s="55"/>
      <c r="U120" s="55"/>
      <c r="V120" s="55"/>
      <c r="W120" s="55"/>
      <c r="Y120" s="55"/>
      <c r="Z120" s="55"/>
      <c r="AA120" s="55"/>
      <c r="AB120" s="55"/>
      <c r="AC120" s="55"/>
      <c r="AD120" s="55"/>
      <c r="AE120" s="55"/>
      <c r="AF120" s="55"/>
      <c r="AG120" s="55"/>
      <c r="AH120" s="55"/>
      <c r="AI120" s="55"/>
      <c r="AJ120" s="55"/>
      <c r="AK120" s="55"/>
      <c r="AL120" s="55"/>
      <c r="AM120" s="55"/>
      <c r="AN120" s="55"/>
      <c r="AO120" s="55"/>
      <c r="AP120" s="55"/>
      <c r="AQ120" s="55"/>
      <c r="AR120" s="55"/>
      <c r="AT120" s="55"/>
      <c r="AU120" s="55"/>
      <c r="AV120" s="55"/>
      <c r="AW120" s="55"/>
      <c r="AX120" s="55"/>
      <c r="AY120" s="55"/>
      <c r="AZ120" s="55"/>
      <c r="BA120" s="55"/>
      <c r="BB120" s="55"/>
      <c r="BC120" s="55"/>
      <c r="BD120" s="55"/>
      <c r="BE120" s="55"/>
      <c r="BF120" s="55"/>
      <c r="BG120" s="55"/>
      <c r="BH120" s="55"/>
      <c r="BI120" s="55"/>
      <c r="BJ120" s="55"/>
      <c r="BK120" s="55"/>
      <c r="BL120" s="55"/>
      <c r="BM120" s="55"/>
      <c r="BO120" s="55"/>
      <c r="BP120" s="55"/>
      <c r="BQ120" s="55"/>
      <c r="BS120" s="55"/>
      <c r="BT120" s="55"/>
    </row>
    <row r="121" spans="7:72">
      <c r="G121" s="55"/>
      <c r="H121" s="55"/>
      <c r="I121" s="55"/>
      <c r="J121" s="55"/>
      <c r="K121" s="55"/>
      <c r="L121" s="55"/>
      <c r="M121" s="59"/>
      <c r="N121" s="55"/>
      <c r="O121" s="55"/>
      <c r="P121" s="55"/>
      <c r="Q121" s="55"/>
      <c r="R121" s="55"/>
      <c r="S121" s="55"/>
      <c r="T121" s="55"/>
      <c r="U121" s="55"/>
      <c r="V121" s="55"/>
      <c r="W121" s="55"/>
      <c r="Y121" s="55"/>
      <c r="Z121" s="55"/>
      <c r="AA121" s="55"/>
      <c r="AB121" s="55"/>
      <c r="AC121" s="55"/>
      <c r="AD121" s="55"/>
      <c r="AE121" s="55"/>
      <c r="AF121" s="55"/>
      <c r="AG121" s="55"/>
      <c r="AH121" s="55"/>
      <c r="AI121" s="55"/>
      <c r="AJ121" s="55"/>
      <c r="AK121" s="55"/>
      <c r="AL121" s="55"/>
      <c r="AM121" s="55"/>
      <c r="AN121" s="55"/>
      <c r="AO121" s="55"/>
      <c r="AP121" s="55"/>
      <c r="AQ121" s="55"/>
      <c r="AR121" s="55"/>
      <c r="AT121" s="55"/>
      <c r="AU121" s="55"/>
      <c r="AV121" s="55"/>
      <c r="AW121" s="55"/>
      <c r="AX121" s="55"/>
      <c r="AY121" s="55"/>
      <c r="AZ121" s="55"/>
      <c r="BA121" s="55"/>
      <c r="BB121" s="55"/>
      <c r="BC121" s="55"/>
      <c r="BD121" s="55"/>
      <c r="BE121" s="55"/>
      <c r="BF121" s="55"/>
      <c r="BG121" s="55"/>
      <c r="BH121" s="55"/>
      <c r="BI121" s="55"/>
      <c r="BJ121" s="55"/>
      <c r="BK121" s="55"/>
      <c r="BL121" s="55"/>
      <c r="BM121" s="55"/>
      <c r="BO121" s="55"/>
      <c r="BP121" s="55"/>
      <c r="BQ121" s="55"/>
      <c r="BS121" s="55"/>
      <c r="BT121" s="55"/>
    </row>
    <row r="122" spans="7:72">
      <c r="G122" s="55"/>
      <c r="H122" s="55"/>
      <c r="I122" s="55"/>
      <c r="J122" s="55"/>
      <c r="K122" s="55"/>
      <c r="L122" s="55"/>
      <c r="M122" s="59"/>
      <c r="N122" s="55"/>
      <c r="O122" s="55"/>
      <c r="P122" s="55"/>
      <c r="Q122" s="55"/>
      <c r="R122" s="55"/>
      <c r="S122" s="55"/>
      <c r="T122" s="55"/>
      <c r="U122" s="55"/>
      <c r="V122" s="55"/>
      <c r="W122" s="55"/>
      <c r="Y122" s="55"/>
      <c r="Z122" s="55"/>
      <c r="AA122" s="55"/>
      <c r="AB122" s="55"/>
      <c r="AC122" s="55"/>
      <c r="AD122" s="55"/>
      <c r="AE122" s="55"/>
      <c r="AF122" s="55"/>
      <c r="AG122" s="55"/>
      <c r="AH122" s="55"/>
      <c r="AI122" s="55"/>
      <c r="AJ122" s="55"/>
      <c r="AK122" s="55"/>
      <c r="AL122" s="55"/>
      <c r="AM122" s="55"/>
      <c r="AN122" s="55"/>
      <c r="AO122" s="55"/>
      <c r="AP122" s="55"/>
      <c r="AQ122" s="55"/>
      <c r="AR122" s="55"/>
      <c r="AT122" s="55"/>
      <c r="AU122" s="55"/>
      <c r="AV122" s="55"/>
      <c r="AW122" s="55"/>
      <c r="AX122" s="55"/>
      <c r="AY122" s="55"/>
      <c r="AZ122" s="55"/>
      <c r="BA122" s="55"/>
      <c r="BB122" s="55"/>
      <c r="BC122" s="55"/>
      <c r="BD122" s="55"/>
      <c r="BE122" s="55"/>
      <c r="BF122" s="55"/>
      <c r="BG122" s="55"/>
      <c r="BH122" s="55"/>
      <c r="BI122" s="55"/>
      <c r="BJ122" s="55"/>
      <c r="BK122" s="55"/>
      <c r="BL122" s="55"/>
      <c r="BM122" s="55"/>
      <c r="BO122" s="55"/>
      <c r="BP122" s="55"/>
      <c r="BQ122" s="55"/>
      <c r="BS122" s="55"/>
      <c r="BT122" s="55"/>
    </row>
    <row r="123" spans="7:72">
      <c r="G123" s="55"/>
      <c r="H123" s="55"/>
      <c r="I123" s="55"/>
      <c r="J123" s="55"/>
      <c r="K123" s="55"/>
      <c r="L123" s="55"/>
      <c r="M123" s="59"/>
      <c r="N123" s="55"/>
      <c r="O123" s="55"/>
      <c r="P123" s="55"/>
      <c r="Q123" s="55"/>
      <c r="R123" s="55"/>
      <c r="S123" s="55"/>
      <c r="T123" s="55"/>
      <c r="U123" s="55"/>
      <c r="V123" s="55"/>
      <c r="W123" s="55"/>
      <c r="Y123" s="55"/>
      <c r="Z123" s="55"/>
      <c r="AA123" s="55"/>
      <c r="AB123" s="55"/>
      <c r="AC123" s="55"/>
      <c r="AD123" s="55"/>
      <c r="AE123" s="55"/>
      <c r="AF123" s="55"/>
      <c r="AG123" s="55"/>
      <c r="AH123" s="55"/>
      <c r="AI123" s="55"/>
      <c r="AJ123" s="55"/>
      <c r="AK123" s="55"/>
      <c r="AL123" s="55"/>
      <c r="AM123" s="55"/>
      <c r="AN123" s="55"/>
      <c r="AO123" s="55"/>
      <c r="AP123" s="55"/>
      <c r="AQ123" s="55"/>
      <c r="AR123" s="55"/>
      <c r="AT123" s="55"/>
      <c r="AU123" s="55"/>
      <c r="AV123" s="55"/>
      <c r="AW123" s="55"/>
      <c r="AX123" s="55"/>
      <c r="AY123" s="55"/>
      <c r="AZ123" s="55"/>
      <c r="BA123" s="55"/>
      <c r="BB123" s="55"/>
      <c r="BC123" s="55"/>
      <c r="BD123" s="55"/>
      <c r="BE123" s="55"/>
      <c r="BF123" s="55"/>
      <c r="BG123" s="55"/>
      <c r="BH123" s="55"/>
      <c r="BI123" s="55"/>
      <c r="BJ123" s="55"/>
      <c r="BK123" s="55"/>
      <c r="BL123" s="55"/>
      <c r="BM123" s="55"/>
      <c r="BO123" s="55"/>
      <c r="BP123" s="55"/>
      <c r="BQ123" s="55"/>
      <c r="BS123" s="55"/>
      <c r="BT123" s="55"/>
    </row>
    <row r="124" spans="7:72">
      <c r="G124" s="55"/>
      <c r="H124" s="55"/>
      <c r="I124" s="55"/>
      <c r="J124" s="55"/>
      <c r="K124" s="55"/>
      <c r="L124" s="55"/>
      <c r="M124" s="59"/>
      <c r="N124" s="55"/>
      <c r="O124" s="55"/>
      <c r="P124" s="55"/>
      <c r="Q124" s="55"/>
      <c r="R124" s="55"/>
      <c r="S124" s="55"/>
      <c r="T124" s="55"/>
      <c r="U124" s="55"/>
      <c r="V124" s="55"/>
      <c r="W124" s="55"/>
      <c r="Y124" s="55"/>
      <c r="Z124" s="55"/>
      <c r="AA124" s="55"/>
      <c r="AB124" s="55"/>
      <c r="AC124" s="55"/>
      <c r="AD124" s="55"/>
      <c r="AE124" s="55"/>
      <c r="AF124" s="55"/>
      <c r="AG124" s="55"/>
      <c r="AH124" s="55"/>
      <c r="AI124" s="55"/>
      <c r="AJ124" s="55"/>
      <c r="AK124" s="55"/>
      <c r="AL124" s="55"/>
      <c r="AM124" s="55"/>
      <c r="AN124" s="55"/>
      <c r="AO124" s="55"/>
      <c r="AP124" s="55"/>
      <c r="AQ124" s="55"/>
      <c r="AR124" s="55"/>
      <c r="AT124" s="55"/>
      <c r="AU124" s="55"/>
      <c r="AV124" s="55"/>
      <c r="AW124" s="55"/>
      <c r="AX124" s="55"/>
      <c r="AY124" s="55"/>
      <c r="AZ124" s="55"/>
      <c r="BA124" s="55"/>
      <c r="BB124" s="55"/>
      <c r="BC124" s="55"/>
      <c r="BD124" s="55"/>
      <c r="BE124" s="55"/>
      <c r="BF124" s="55"/>
      <c r="BG124" s="55"/>
      <c r="BH124" s="55"/>
      <c r="BI124" s="55"/>
      <c r="BJ124" s="55"/>
      <c r="BK124" s="55"/>
      <c r="BL124" s="55"/>
      <c r="BM124" s="55"/>
      <c r="BO124" s="55"/>
      <c r="BP124" s="55"/>
      <c r="BQ124" s="55"/>
      <c r="BS124" s="55"/>
      <c r="BT124" s="55"/>
    </row>
    <row r="125" spans="7:72">
      <c r="G125" s="55"/>
      <c r="H125" s="55"/>
      <c r="I125" s="55"/>
      <c r="J125" s="55"/>
      <c r="K125" s="55"/>
      <c r="L125" s="55"/>
      <c r="M125" s="59"/>
      <c r="N125" s="55"/>
      <c r="O125" s="55"/>
      <c r="P125" s="55"/>
      <c r="Q125" s="55"/>
      <c r="R125" s="55"/>
      <c r="S125" s="55"/>
      <c r="T125" s="55"/>
      <c r="U125" s="55"/>
      <c r="V125" s="55"/>
      <c r="W125" s="55"/>
      <c r="Y125" s="55"/>
      <c r="Z125" s="55"/>
      <c r="AA125" s="55"/>
      <c r="AB125" s="55"/>
      <c r="AC125" s="55"/>
      <c r="AD125" s="55"/>
      <c r="AE125" s="55"/>
      <c r="AF125" s="55"/>
      <c r="AG125" s="55"/>
      <c r="AH125" s="55"/>
      <c r="AI125" s="55"/>
      <c r="AJ125" s="55"/>
      <c r="AK125" s="55"/>
      <c r="AL125" s="55"/>
      <c r="AM125" s="55"/>
      <c r="AN125" s="55"/>
      <c r="AO125" s="55"/>
      <c r="AP125" s="55"/>
      <c r="AQ125" s="55"/>
      <c r="AR125" s="55"/>
      <c r="AT125" s="55"/>
      <c r="AU125" s="55"/>
      <c r="AV125" s="55"/>
      <c r="AW125" s="55"/>
      <c r="AX125" s="55"/>
      <c r="AY125" s="55"/>
      <c r="AZ125" s="55"/>
      <c r="BA125" s="55"/>
      <c r="BB125" s="55"/>
      <c r="BC125" s="55"/>
      <c r="BD125" s="55"/>
      <c r="BE125" s="55"/>
      <c r="BF125" s="55"/>
      <c r="BG125" s="55"/>
      <c r="BH125" s="55"/>
      <c r="BI125" s="55"/>
      <c r="BJ125" s="55"/>
      <c r="BK125" s="55"/>
      <c r="BL125" s="55"/>
      <c r="BM125" s="55"/>
      <c r="BO125" s="55"/>
      <c r="BP125" s="55"/>
      <c r="BQ125" s="55"/>
      <c r="BS125" s="55"/>
      <c r="BT125" s="55"/>
    </row>
    <row r="126" spans="7:72">
      <c r="G126" s="55"/>
      <c r="H126" s="55"/>
      <c r="I126" s="55"/>
      <c r="J126" s="55"/>
      <c r="K126" s="55"/>
      <c r="L126" s="55"/>
      <c r="M126" s="59"/>
      <c r="N126" s="55"/>
      <c r="O126" s="55"/>
      <c r="P126" s="55"/>
      <c r="Q126" s="55"/>
      <c r="R126" s="55"/>
      <c r="S126" s="55"/>
      <c r="T126" s="55"/>
      <c r="U126" s="55"/>
      <c r="V126" s="55"/>
      <c r="W126" s="55"/>
      <c r="Y126" s="55"/>
      <c r="Z126" s="55"/>
      <c r="AA126" s="55"/>
      <c r="AB126" s="55"/>
      <c r="AC126" s="55"/>
      <c r="AD126" s="55"/>
      <c r="AE126" s="55"/>
      <c r="AF126" s="55"/>
      <c r="AG126" s="55"/>
      <c r="AH126" s="55"/>
      <c r="AI126" s="55"/>
      <c r="AJ126" s="55"/>
      <c r="AK126" s="55"/>
      <c r="AL126" s="55"/>
      <c r="AM126" s="55"/>
      <c r="AN126" s="55"/>
      <c r="AO126" s="55"/>
      <c r="AP126" s="55"/>
      <c r="AQ126" s="55"/>
      <c r="AR126" s="55"/>
      <c r="AT126" s="55"/>
      <c r="AU126" s="55"/>
      <c r="AV126" s="55"/>
      <c r="AW126" s="55"/>
      <c r="AX126" s="55"/>
      <c r="AY126" s="55"/>
      <c r="AZ126" s="55"/>
      <c r="BA126" s="55"/>
      <c r="BB126" s="55"/>
      <c r="BC126" s="55"/>
      <c r="BD126" s="55"/>
      <c r="BE126" s="55"/>
      <c r="BF126" s="55"/>
      <c r="BG126" s="55"/>
      <c r="BH126" s="55"/>
      <c r="BI126" s="55"/>
      <c r="BJ126" s="55"/>
      <c r="BK126" s="55"/>
      <c r="BL126" s="55"/>
      <c r="BM126" s="55"/>
      <c r="BO126" s="55"/>
      <c r="BP126" s="55"/>
      <c r="BQ126" s="55"/>
      <c r="BS126" s="55"/>
      <c r="BT126" s="55"/>
    </row>
    <row r="127" spans="7:72">
      <c r="G127" s="55"/>
      <c r="H127" s="55"/>
      <c r="I127" s="55"/>
      <c r="J127" s="55"/>
      <c r="K127" s="55"/>
      <c r="L127" s="55"/>
      <c r="M127" s="59"/>
      <c r="N127" s="55"/>
      <c r="O127" s="55"/>
      <c r="P127" s="55"/>
      <c r="Q127" s="55"/>
      <c r="R127" s="55"/>
      <c r="S127" s="55"/>
      <c r="T127" s="55"/>
      <c r="U127" s="55"/>
      <c r="V127" s="55"/>
      <c r="W127" s="55"/>
      <c r="Y127" s="55"/>
      <c r="Z127" s="55"/>
      <c r="AA127" s="55"/>
      <c r="AB127" s="55"/>
      <c r="AC127" s="55"/>
      <c r="AD127" s="55"/>
      <c r="AE127" s="55"/>
      <c r="AF127" s="55"/>
      <c r="AG127" s="55"/>
      <c r="AH127" s="55"/>
      <c r="AI127" s="55"/>
      <c r="AJ127" s="55"/>
      <c r="AK127" s="55"/>
      <c r="AL127" s="55"/>
      <c r="AM127" s="55"/>
      <c r="AN127" s="55"/>
      <c r="AO127" s="55"/>
      <c r="AP127" s="55"/>
      <c r="AQ127" s="55"/>
      <c r="AR127" s="55"/>
      <c r="AT127" s="55"/>
      <c r="AU127" s="55"/>
      <c r="AV127" s="55"/>
      <c r="AW127" s="55"/>
      <c r="AX127" s="55"/>
      <c r="AY127" s="55"/>
      <c r="AZ127" s="55"/>
      <c r="BA127" s="55"/>
      <c r="BB127" s="55"/>
      <c r="BC127" s="55"/>
      <c r="BD127" s="55"/>
      <c r="BE127" s="55"/>
      <c r="BF127" s="55"/>
      <c r="BG127" s="55"/>
      <c r="BH127" s="55"/>
      <c r="BI127" s="55"/>
      <c r="BJ127" s="55"/>
      <c r="BK127" s="55"/>
      <c r="BL127" s="55"/>
      <c r="BM127" s="55"/>
      <c r="BO127" s="55"/>
      <c r="BP127" s="55"/>
      <c r="BQ127" s="55"/>
      <c r="BS127" s="55"/>
      <c r="BT127" s="55"/>
    </row>
    <row r="128" spans="7:72">
      <c r="G128" s="55"/>
      <c r="H128" s="55"/>
      <c r="I128" s="55"/>
      <c r="J128" s="55"/>
      <c r="K128" s="55"/>
      <c r="L128" s="55"/>
      <c r="M128" s="59"/>
      <c r="N128" s="55"/>
      <c r="O128" s="55"/>
      <c r="P128" s="55"/>
      <c r="Q128" s="55"/>
      <c r="R128" s="55"/>
      <c r="S128" s="55"/>
      <c r="T128" s="55"/>
      <c r="U128" s="55"/>
      <c r="V128" s="55"/>
      <c r="W128" s="55"/>
      <c r="Y128" s="55"/>
      <c r="Z128" s="55"/>
      <c r="AA128" s="55"/>
      <c r="AB128" s="55"/>
      <c r="AC128" s="55"/>
      <c r="AD128" s="55"/>
      <c r="AE128" s="55"/>
      <c r="AF128" s="55"/>
      <c r="AG128" s="55"/>
      <c r="AH128" s="55"/>
      <c r="AI128" s="55"/>
      <c r="AJ128" s="55"/>
      <c r="AK128" s="55"/>
      <c r="AL128" s="55"/>
      <c r="AM128" s="55"/>
      <c r="AN128" s="55"/>
      <c r="AO128" s="55"/>
      <c r="AP128" s="55"/>
      <c r="AQ128" s="55"/>
      <c r="AR128" s="55"/>
      <c r="AT128" s="55"/>
      <c r="AU128" s="55"/>
      <c r="AV128" s="55"/>
      <c r="AW128" s="55"/>
      <c r="AX128" s="55"/>
      <c r="AY128" s="55"/>
      <c r="AZ128" s="55"/>
      <c r="BA128" s="55"/>
      <c r="BB128" s="55"/>
      <c r="BC128" s="55"/>
      <c r="BD128" s="55"/>
      <c r="BE128" s="55"/>
      <c r="BF128" s="55"/>
      <c r="BG128" s="55"/>
      <c r="BH128" s="55"/>
      <c r="BI128" s="55"/>
      <c r="BJ128" s="55"/>
      <c r="BK128" s="55"/>
      <c r="BL128" s="55"/>
      <c r="BM128" s="55"/>
      <c r="BO128" s="55"/>
      <c r="BP128" s="55"/>
      <c r="BQ128" s="55"/>
      <c r="BS128" s="55"/>
      <c r="BT128" s="55"/>
    </row>
    <row r="129" spans="7:72">
      <c r="G129" s="55"/>
      <c r="H129" s="55"/>
      <c r="I129" s="55"/>
      <c r="J129" s="55"/>
      <c r="K129" s="55"/>
      <c r="L129" s="55"/>
      <c r="M129" s="59"/>
      <c r="N129" s="55"/>
      <c r="O129" s="55"/>
      <c r="P129" s="55"/>
      <c r="Q129" s="55"/>
      <c r="R129" s="55"/>
      <c r="S129" s="55"/>
      <c r="T129" s="55"/>
      <c r="U129" s="55"/>
      <c r="V129" s="55"/>
      <c r="W129" s="55"/>
      <c r="Y129" s="55"/>
      <c r="Z129" s="55"/>
      <c r="AA129" s="55"/>
      <c r="AB129" s="55"/>
      <c r="AC129" s="55"/>
      <c r="AD129" s="55"/>
      <c r="AE129" s="55"/>
      <c r="AF129" s="55"/>
      <c r="AG129" s="55"/>
      <c r="AH129" s="55"/>
      <c r="AI129" s="55"/>
      <c r="AJ129" s="55"/>
      <c r="AK129" s="55"/>
      <c r="AL129" s="55"/>
      <c r="AM129" s="55"/>
      <c r="AN129" s="55"/>
      <c r="AO129" s="55"/>
      <c r="AP129" s="55"/>
      <c r="AQ129" s="55"/>
      <c r="AR129" s="55"/>
      <c r="AT129" s="55"/>
      <c r="AU129" s="55"/>
      <c r="AV129" s="55"/>
      <c r="AW129" s="55"/>
      <c r="AX129" s="55"/>
      <c r="AY129" s="55"/>
      <c r="AZ129" s="55"/>
      <c r="BA129" s="55"/>
      <c r="BB129" s="55"/>
      <c r="BC129" s="55"/>
      <c r="BD129" s="55"/>
      <c r="BE129" s="55"/>
      <c r="BF129" s="55"/>
      <c r="BG129" s="55"/>
      <c r="BH129" s="55"/>
      <c r="BI129" s="55"/>
      <c r="BJ129" s="55"/>
      <c r="BK129" s="55"/>
      <c r="BL129" s="55"/>
      <c r="BM129" s="55"/>
      <c r="BO129" s="55"/>
      <c r="BP129" s="55"/>
      <c r="BQ129" s="55"/>
      <c r="BS129" s="55"/>
      <c r="BT129" s="55"/>
    </row>
    <row r="130" spans="7:72">
      <c r="G130" s="55"/>
      <c r="H130" s="55"/>
      <c r="I130" s="55"/>
      <c r="J130" s="55"/>
      <c r="K130" s="55"/>
      <c r="L130" s="55"/>
      <c r="M130" s="59"/>
      <c r="N130" s="55"/>
      <c r="O130" s="55"/>
      <c r="P130" s="55"/>
      <c r="Q130" s="55"/>
      <c r="R130" s="55"/>
      <c r="S130" s="55"/>
      <c r="T130" s="55"/>
      <c r="U130" s="55"/>
      <c r="V130" s="55"/>
      <c r="W130" s="55"/>
      <c r="Y130" s="55"/>
      <c r="Z130" s="55"/>
      <c r="AA130" s="55"/>
      <c r="AB130" s="55"/>
      <c r="AC130" s="55"/>
      <c r="AD130" s="55"/>
      <c r="AE130" s="55"/>
      <c r="AF130" s="55"/>
      <c r="AG130" s="55"/>
      <c r="AH130" s="55"/>
      <c r="AI130" s="55"/>
      <c r="AJ130" s="55"/>
      <c r="AK130" s="55"/>
      <c r="AL130" s="55"/>
      <c r="AM130" s="55"/>
      <c r="AN130" s="55"/>
      <c r="AO130" s="55"/>
      <c r="AP130" s="55"/>
      <c r="AQ130" s="55"/>
      <c r="AR130" s="55"/>
      <c r="AT130" s="55"/>
      <c r="AU130" s="55"/>
      <c r="AV130" s="55"/>
      <c r="AW130" s="55"/>
      <c r="AX130" s="55"/>
      <c r="AY130" s="55"/>
      <c r="AZ130" s="55"/>
      <c r="BA130" s="55"/>
      <c r="BB130" s="55"/>
      <c r="BC130" s="55"/>
      <c r="BD130" s="55"/>
      <c r="BE130" s="55"/>
      <c r="BF130" s="55"/>
      <c r="BG130" s="55"/>
      <c r="BH130" s="55"/>
      <c r="BI130" s="55"/>
      <c r="BJ130" s="55"/>
      <c r="BK130" s="55"/>
      <c r="BL130" s="55"/>
      <c r="BM130" s="55"/>
      <c r="BO130" s="55"/>
      <c r="BP130" s="55"/>
      <c r="BQ130" s="55"/>
      <c r="BS130" s="55"/>
      <c r="BT130" s="55"/>
    </row>
    <row r="131" spans="7:72">
      <c r="G131" s="55"/>
      <c r="H131" s="55"/>
      <c r="I131" s="55"/>
      <c r="J131" s="55"/>
      <c r="K131" s="55"/>
      <c r="L131" s="55"/>
      <c r="M131" s="59"/>
      <c r="N131" s="55"/>
      <c r="O131" s="55"/>
      <c r="P131" s="55"/>
      <c r="Q131" s="55"/>
      <c r="R131" s="55"/>
      <c r="S131" s="55"/>
      <c r="T131" s="55"/>
      <c r="U131" s="55"/>
      <c r="V131" s="55"/>
      <c r="W131" s="55"/>
      <c r="Y131" s="55"/>
      <c r="Z131" s="55"/>
      <c r="AA131" s="55"/>
      <c r="AB131" s="55"/>
      <c r="AC131" s="55"/>
      <c r="AD131" s="55"/>
      <c r="AE131" s="55"/>
      <c r="AF131" s="55"/>
      <c r="AG131" s="55"/>
      <c r="AH131" s="55"/>
      <c r="AI131" s="55"/>
      <c r="AJ131" s="55"/>
      <c r="AK131" s="55"/>
      <c r="AL131" s="55"/>
      <c r="AM131" s="55"/>
      <c r="AN131" s="55"/>
      <c r="AO131" s="55"/>
      <c r="AP131" s="55"/>
      <c r="AQ131" s="55"/>
      <c r="AR131" s="55"/>
      <c r="AT131" s="55"/>
      <c r="AU131" s="55"/>
      <c r="AV131" s="55"/>
      <c r="AW131" s="55"/>
      <c r="AX131" s="55"/>
      <c r="AY131" s="55"/>
      <c r="AZ131" s="55"/>
      <c r="BA131" s="55"/>
      <c r="BB131" s="55"/>
      <c r="BC131" s="55"/>
      <c r="BD131" s="55"/>
      <c r="BE131" s="55"/>
      <c r="BF131" s="55"/>
      <c r="BG131" s="55"/>
      <c r="BH131" s="55"/>
      <c r="BI131" s="55"/>
      <c r="BJ131" s="55"/>
      <c r="BK131" s="55"/>
      <c r="BL131" s="55"/>
      <c r="BM131" s="55"/>
      <c r="BO131" s="55"/>
      <c r="BP131" s="55"/>
      <c r="BQ131" s="55"/>
      <c r="BS131" s="55"/>
      <c r="BT131" s="55"/>
    </row>
    <row r="132" spans="7:72">
      <c r="G132" s="55"/>
      <c r="H132" s="55"/>
      <c r="I132" s="55"/>
      <c r="J132" s="55"/>
      <c r="K132" s="55"/>
      <c r="L132" s="55"/>
      <c r="M132" s="59"/>
      <c r="N132" s="55"/>
      <c r="O132" s="55"/>
      <c r="P132" s="55"/>
      <c r="Q132" s="55"/>
      <c r="R132" s="55"/>
      <c r="S132" s="55"/>
      <c r="T132" s="55"/>
      <c r="U132" s="55"/>
      <c r="V132" s="55"/>
      <c r="W132" s="55"/>
      <c r="Y132" s="55"/>
      <c r="Z132" s="55"/>
      <c r="AA132" s="55"/>
      <c r="AB132" s="55"/>
      <c r="AC132" s="55"/>
      <c r="AD132" s="55"/>
      <c r="AE132" s="55"/>
      <c r="AF132" s="55"/>
      <c r="AG132" s="55"/>
      <c r="AH132" s="55"/>
      <c r="AI132" s="55"/>
      <c r="AJ132" s="55"/>
      <c r="AK132" s="55"/>
      <c r="AL132" s="55"/>
      <c r="AM132" s="55"/>
      <c r="AN132" s="55"/>
      <c r="AO132" s="55"/>
      <c r="AP132" s="55"/>
      <c r="AQ132" s="55"/>
      <c r="AR132" s="55"/>
      <c r="AT132" s="55"/>
      <c r="AU132" s="55"/>
      <c r="AV132" s="55"/>
      <c r="AW132" s="55"/>
      <c r="AX132" s="55"/>
      <c r="AY132" s="55"/>
      <c r="AZ132" s="55"/>
      <c r="BA132" s="55"/>
      <c r="BB132" s="55"/>
      <c r="BC132" s="55"/>
      <c r="BD132" s="55"/>
      <c r="BE132" s="55"/>
      <c r="BF132" s="55"/>
      <c r="BG132" s="55"/>
      <c r="BH132" s="55"/>
      <c r="BI132" s="55"/>
      <c r="BJ132" s="55"/>
      <c r="BK132" s="55"/>
      <c r="BL132" s="55"/>
      <c r="BM132" s="55"/>
      <c r="BO132" s="55"/>
      <c r="BP132" s="55"/>
      <c r="BQ132" s="55"/>
      <c r="BS132" s="55"/>
      <c r="BT132" s="55"/>
    </row>
    <row r="133" spans="7:72">
      <c r="G133" s="55"/>
      <c r="H133" s="55"/>
      <c r="I133" s="55"/>
      <c r="J133" s="55"/>
      <c r="K133" s="55"/>
      <c r="L133" s="55"/>
      <c r="M133" s="59"/>
      <c r="N133" s="55"/>
      <c r="O133" s="55"/>
      <c r="P133" s="55"/>
      <c r="Q133" s="55"/>
      <c r="R133" s="55"/>
      <c r="S133" s="55"/>
      <c r="T133" s="55"/>
      <c r="U133" s="55"/>
      <c r="V133" s="55"/>
      <c r="W133" s="55"/>
      <c r="Y133" s="55"/>
      <c r="Z133" s="55"/>
      <c r="AA133" s="55"/>
      <c r="AB133" s="55"/>
      <c r="AC133" s="55"/>
      <c r="AD133" s="55"/>
      <c r="AE133" s="55"/>
      <c r="AF133" s="55"/>
      <c r="AG133" s="55"/>
      <c r="AH133" s="55"/>
      <c r="AI133" s="55"/>
      <c r="AJ133" s="55"/>
      <c r="AK133" s="55"/>
      <c r="AL133" s="55"/>
      <c r="AM133" s="55"/>
      <c r="AN133" s="55"/>
      <c r="AO133" s="55"/>
      <c r="AP133" s="55"/>
      <c r="AQ133" s="55"/>
      <c r="AR133" s="55"/>
      <c r="AT133" s="55"/>
      <c r="AU133" s="55"/>
      <c r="AV133" s="55"/>
      <c r="AW133" s="55"/>
      <c r="AX133" s="55"/>
      <c r="AY133" s="55"/>
      <c r="AZ133" s="55"/>
      <c r="BA133" s="55"/>
      <c r="BB133" s="55"/>
      <c r="BC133" s="55"/>
      <c r="BD133" s="55"/>
      <c r="BE133" s="55"/>
      <c r="BF133" s="55"/>
      <c r="BG133" s="55"/>
      <c r="BH133" s="55"/>
      <c r="BI133" s="55"/>
      <c r="BJ133" s="55"/>
      <c r="BK133" s="55"/>
      <c r="BL133" s="55"/>
      <c r="BM133" s="55"/>
      <c r="BO133" s="55"/>
      <c r="BP133" s="55"/>
      <c r="BQ133" s="55"/>
      <c r="BS133" s="55"/>
      <c r="BT133" s="55"/>
    </row>
    <row r="134" spans="7:72">
      <c r="G134" s="55"/>
      <c r="H134" s="55"/>
      <c r="I134" s="55"/>
      <c r="J134" s="55"/>
      <c r="K134" s="55"/>
      <c r="L134" s="55"/>
      <c r="M134" s="59"/>
      <c r="N134" s="55"/>
      <c r="O134" s="55"/>
      <c r="P134" s="55"/>
      <c r="Q134" s="55"/>
      <c r="R134" s="55"/>
      <c r="S134" s="55"/>
      <c r="T134" s="55"/>
      <c r="U134" s="55"/>
      <c r="V134" s="55"/>
      <c r="W134" s="55"/>
      <c r="Y134" s="55"/>
      <c r="Z134" s="55"/>
      <c r="AA134" s="55"/>
      <c r="AB134" s="55"/>
      <c r="AC134" s="55"/>
      <c r="AD134" s="55"/>
      <c r="AE134" s="55"/>
      <c r="AF134" s="55"/>
      <c r="AG134" s="55"/>
      <c r="AH134" s="55"/>
      <c r="AI134" s="55"/>
      <c r="AJ134" s="55"/>
      <c r="AK134" s="55"/>
      <c r="AL134" s="55"/>
      <c r="AM134" s="55"/>
      <c r="AN134" s="55"/>
      <c r="AO134" s="55"/>
      <c r="AP134" s="55"/>
      <c r="AQ134" s="55"/>
      <c r="AR134" s="55"/>
      <c r="AT134" s="55"/>
      <c r="AU134" s="55"/>
      <c r="AV134" s="55"/>
      <c r="AW134" s="55"/>
      <c r="AX134" s="55"/>
      <c r="AY134" s="55"/>
      <c r="AZ134" s="55"/>
      <c r="BA134" s="55"/>
      <c r="BB134" s="55"/>
      <c r="BC134" s="55"/>
      <c r="BD134" s="55"/>
      <c r="BE134" s="55"/>
      <c r="BF134" s="55"/>
      <c r="BG134" s="55"/>
      <c r="BH134" s="55"/>
      <c r="BI134" s="55"/>
      <c r="BJ134" s="55"/>
      <c r="BK134" s="55"/>
      <c r="BL134" s="55"/>
      <c r="BM134" s="55"/>
      <c r="BO134" s="55"/>
      <c r="BP134" s="55"/>
      <c r="BQ134" s="55"/>
      <c r="BS134" s="55"/>
      <c r="BT134" s="55"/>
    </row>
  </sheetData>
  <mergeCells count="5">
    <mergeCell ref="Y3:AR3"/>
    <mergeCell ref="AT3:BM3"/>
    <mergeCell ref="BO3:BQ3"/>
    <mergeCell ref="BV3:CA3"/>
    <mergeCell ref="CP4:CS4"/>
  </mergeCells>
  <pageMargins left="0.25" right="0.25" top="0.75" bottom="0.75" header="0.3" footer="0.3"/>
  <pageSetup paperSize="9" orientation="portrait" r:id="rId1"/>
  <headerFooter>
    <oddFooter>&amp;L&amp;"+,Regular"Pathways to 2050 -- Energy Flow Model&amp;R&amp;"+,Regular"&amp;F  |  This version printed &amp;D</oddFooter>
  </headerFooter>
</worksheet>
</file>

<file path=xl/worksheets/sheet61.xml><?xml version="1.0" encoding="utf-8"?>
<worksheet xmlns="http://schemas.openxmlformats.org/spreadsheetml/2006/main" xmlns:r="http://schemas.openxmlformats.org/officeDocument/2006/relationships">
  <sheetPr>
    <tabColor theme="6" tint="0.39997558519241921"/>
    <pageSetUpPr autoPageBreaks="0"/>
  </sheetPr>
  <dimension ref="A1:DO134"/>
  <sheetViews>
    <sheetView workbookViewId="0">
      <pane xSplit="3" ySplit="5" topLeftCell="D48" activePane="bottomRight" state="frozen"/>
      <selection pane="topRight" activeCell="D1" sqref="D1"/>
      <selection pane="bottomLeft" activeCell="A6" sqref="A6"/>
      <selection pane="bottomRight" activeCell="L72" sqref="L72"/>
    </sheetView>
  </sheetViews>
  <sheetFormatPr defaultColWidth="8.85546875" defaultRowHeight="12.75" outlineLevelRow="1" outlineLevelCol="2"/>
  <cols>
    <col min="1" max="1" width="1.7109375" style="3075" customWidth="1"/>
    <col min="2" max="2" width="1.42578125" style="3075" customWidth="1"/>
    <col min="3" max="3" width="6.85546875" style="50" customWidth="1"/>
    <col min="4" max="4" width="35.42578125" style="51" customWidth="1"/>
    <col min="5" max="5" width="54.140625" style="51" customWidth="1"/>
    <col min="6" max="6" width="1.140625" style="3075" customWidth="1" outlineLevel="1"/>
    <col min="7" max="10" width="10" style="51" customWidth="1" outlineLevel="2"/>
    <col min="11" max="11" width="12" style="51" customWidth="1" outlineLevel="2"/>
    <col min="12" max="12" width="10" style="51" customWidth="1" outlineLevel="2"/>
    <col min="13" max="13" width="10" style="63" customWidth="1" outlineLevel="2"/>
    <col min="14" max="22" width="10" style="51" customWidth="1" outlineLevel="2"/>
    <col min="23" max="23" width="10" style="51" customWidth="1" outlineLevel="1"/>
    <col min="24" max="24" width="1.140625" style="3075" customWidth="1" outlineLevel="1"/>
    <col min="25" max="25" width="11.7109375" style="51" customWidth="1" outlineLevel="2"/>
    <col min="26" max="43" width="10" style="51" customWidth="1" outlineLevel="2"/>
    <col min="44" max="44" width="10" style="51" customWidth="1" outlineLevel="1"/>
    <col min="45" max="45" width="1.140625" style="3075" customWidth="1" outlineLevel="1"/>
    <col min="46" max="64" width="10" style="51" customWidth="1" outlineLevel="2"/>
    <col min="65" max="65" width="10" style="51" customWidth="1" outlineLevel="1"/>
    <col min="66" max="66" width="1.140625" style="3075" customWidth="1" outlineLevel="1"/>
    <col min="67" max="68" width="10" style="51" customWidth="1" outlineLevel="2"/>
    <col min="69" max="69" width="10" style="51" customWidth="1" outlineLevel="1"/>
    <col min="70" max="70" width="1.140625" style="3075" customWidth="1" outlineLevel="1"/>
    <col min="71" max="71" width="11" style="51" customWidth="1" outlineLevel="1"/>
    <col min="72" max="72" width="5.28515625" style="51" customWidth="1"/>
    <col min="73" max="73" width="8.85546875" style="3075"/>
    <col min="74" max="74" width="22.7109375" style="3075" customWidth="1"/>
    <col min="75" max="75" width="7.42578125" style="3075" customWidth="1"/>
    <col min="76" max="76" width="8.5703125" style="3075" customWidth="1"/>
    <col min="77" max="91" width="7.42578125" style="3075" customWidth="1"/>
    <col min="92" max="93" width="10.42578125" style="3075" customWidth="1"/>
    <col min="94" max="117" width="7.42578125" style="3075" customWidth="1"/>
    <col min="118" max="118" width="2.42578125" style="3075" customWidth="1"/>
    <col min="119" max="16384" width="8.85546875" style="3075"/>
  </cols>
  <sheetData>
    <row r="1" spans="1:119" ht="6" customHeight="1"/>
    <row r="2" spans="1:119" ht="21" customHeight="1">
      <c r="D2" s="43"/>
      <c r="E2" s="2113">
        <v>2040</v>
      </c>
      <c r="G2" s="3075"/>
      <c r="H2" s="3075"/>
      <c r="I2" s="3075"/>
      <c r="J2" s="3075"/>
      <c r="K2" s="3075"/>
      <c r="L2" s="3075"/>
      <c r="M2" s="3075"/>
      <c r="N2" s="3075"/>
      <c r="O2" s="3075"/>
      <c r="P2" s="3075"/>
      <c r="Q2" s="3075"/>
      <c r="R2" s="3075"/>
      <c r="S2" s="3075"/>
      <c r="T2" s="3075"/>
      <c r="U2" s="3075"/>
      <c r="V2" s="3075"/>
      <c r="W2" s="3075"/>
      <c r="Y2" s="523"/>
      <c r="Z2" s="523"/>
      <c r="AA2" s="513">
        <f>76.3+1.74+114.66+0.86+0.24+17.77+1.33+2.22</f>
        <v>215.12000000000003</v>
      </c>
      <c r="AB2" s="513">
        <f ca="1">AA2+SUM(Y9:AC9)</f>
        <v>-169.6771580414302</v>
      </c>
      <c r="AC2" s="523"/>
      <c r="AD2" s="3075">
        <f>1.74+0.24+1.33</f>
        <v>3.31</v>
      </c>
      <c r="AE2" s="3075"/>
      <c r="AF2" s="3075"/>
      <c r="AG2" s="3075"/>
      <c r="AH2" s="3075"/>
      <c r="AI2" s="3075"/>
      <c r="AJ2" s="3075"/>
      <c r="AK2" s="3075"/>
      <c r="AL2" s="3075"/>
      <c r="AM2" s="3075"/>
      <c r="AN2" s="3075"/>
      <c r="AO2" s="3075"/>
      <c r="AP2" s="3075"/>
      <c r="AQ2" s="3075"/>
      <c r="AR2" s="3075"/>
      <c r="AT2" s="3075"/>
      <c r="AU2" s="3075"/>
      <c r="AV2" s="3075"/>
      <c r="AW2" s="3075"/>
      <c r="AX2" s="3075"/>
      <c r="AY2" s="3075"/>
      <c r="AZ2" s="3075"/>
      <c r="BA2" s="3075"/>
      <c r="BB2" s="3075"/>
      <c r="BC2" s="3075"/>
      <c r="BD2" s="3075"/>
      <c r="BE2" s="3075"/>
      <c r="BF2" s="3075"/>
      <c r="BG2" s="3075"/>
      <c r="BH2" s="3075"/>
      <c r="BI2" s="3075"/>
      <c r="BJ2" s="3075"/>
      <c r="BK2" s="3075"/>
      <c r="BL2" s="3075"/>
      <c r="BM2" s="3075"/>
      <c r="BO2" s="3075"/>
      <c r="BP2" s="3075"/>
      <c r="BQ2" s="3075"/>
      <c r="BS2" s="3075"/>
      <c r="BT2" s="68"/>
    </row>
    <row r="3" spans="1:119" ht="39" customHeight="1">
      <c r="A3" s="81"/>
      <c r="B3" s="81"/>
      <c r="C3" s="81"/>
      <c r="D3" s="44"/>
      <c r="E3" s="118" t="str">
        <f>Preferences.EnergyUnits</f>
        <v>PJ</v>
      </c>
      <c r="G3" s="234" t="s">
        <v>275</v>
      </c>
      <c r="H3" s="234"/>
      <c r="I3" s="234"/>
      <c r="J3" s="234"/>
      <c r="K3" s="234"/>
      <c r="L3" s="234"/>
      <c r="M3" s="234"/>
      <c r="N3" s="234"/>
      <c r="O3" s="234"/>
      <c r="P3" s="234"/>
      <c r="Q3" s="234"/>
      <c r="R3" s="234"/>
      <c r="S3" s="234"/>
      <c r="T3" s="234"/>
      <c r="U3" s="234"/>
      <c r="V3" s="234"/>
      <c r="W3" s="234"/>
      <c r="Y3" s="6607" t="s">
        <v>224</v>
      </c>
      <c r="Z3" s="6608"/>
      <c r="AA3" s="6608"/>
      <c r="AB3" s="6608"/>
      <c r="AC3" s="6608"/>
      <c r="AD3" s="6608"/>
      <c r="AE3" s="6608"/>
      <c r="AF3" s="6608"/>
      <c r="AG3" s="6608"/>
      <c r="AH3" s="6608"/>
      <c r="AI3" s="6608"/>
      <c r="AJ3" s="6608"/>
      <c r="AK3" s="6608"/>
      <c r="AL3" s="6608"/>
      <c r="AM3" s="6608"/>
      <c r="AN3" s="6608"/>
      <c r="AO3" s="6608"/>
      <c r="AP3" s="6608"/>
      <c r="AQ3" s="6608"/>
      <c r="AR3" s="6609"/>
      <c r="AT3" s="6610" t="s">
        <v>422</v>
      </c>
      <c r="AU3" s="6610"/>
      <c r="AV3" s="6610"/>
      <c r="AW3" s="6610"/>
      <c r="AX3" s="6610"/>
      <c r="AY3" s="6610"/>
      <c r="AZ3" s="6610"/>
      <c r="BA3" s="6610"/>
      <c r="BB3" s="6610"/>
      <c r="BC3" s="6610"/>
      <c r="BD3" s="6610"/>
      <c r="BE3" s="6610"/>
      <c r="BF3" s="6610"/>
      <c r="BG3" s="6610"/>
      <c r="BH3" s="6610"/>
      <c r="BI3" s="6610"/>
      <c r="BJ3" s="6610"/>
      <c r="BK3" s="6610"/>
      <c r="BL3" s="6610"/>
      <c r="BM3" s="6611"/>
      <c r="BO3" s="6612" t="s">
        <v>348</v>
      </c>
      <c r="BP3" s="6613"/>
      <c r="BQ3" s="6614"/>
      <c r="BS3" s="47"/>
      <c r="BT3" s="47"/>
      <c r="BU3" s="81"/>
      <c r="BV3" s="6615" t="s">
        <v>426</v>
      </c>
      <c r="BW3" s="6616"/>
      <c r="BX3" s="6616"/>
      <c r="BY3" s="6616"/>
      <c r="BZ3" s="6616"/>
      <c r="CA3" s="6616"/>
      <c r="CB3" s="319"/>
      <c r="CC3" s="319"/>
      <c r="CD3" s="319"/>
      <c r="CE3" s="319"/>
      <c r="CF3" s="319"/>
      <c r="CG3" s="319"/>
      <c r="CH3" s="319"/>
      <c r="CI3" s="319"/>
      <c r="CJ3" s="319"/>
      <c r="CK3" s="319"/>
      <c r="CL3" s="319"/>
      <c r="CM3" s="319"/>
      <c r="CN3" s="319"/>
      <c r="CO3" s="319"/>
      <c r="CP3" s="319"/>
      <c r="CQ3" s="319"/>
      <c r="CR3" s="319"/>
      <c r="CS3" s="319"/>
      <c r="CT3" s="319"/>
      <c r="CU3" s="319"/>
      <c r="CV3" s="319"/>
      <c r="CW3" s="319"/>
      <c r="CX3" s="319"/>
      <c r="CY3" s="319"/>
      <c r="CZ3" s="319"/>
      <c r="DA3" s="319"/>
      <c r="DB3" s="319"/>
      <c r="DC3" s="319"/>
      <c r="DD3" s="319"/>
      <c r="DE3" s="319"/>
      <c r="DF3" s="319"/>
      <c r="DG3" s="319"/>
      <c r="DH3" s="319"/>
      <c r="DI3" s="319"/>
      <c r="DJ3" s="440"/>
      <c r="DK3" s="440"/>
      <c r="DL3" s="440"/>
      <c r="DM3" s="440"/>
    </row>
    <row r="4" spans="1:119" ht="56.25" customHeight="1">
      <c r="C4" s="48"/>
      <c r="D4" s="48"/>
      <c r="G4" s="210" t="str">
        <f>INDEX(Vectors[Description], MATCH(G$5,Vectors[Code],0))</f>
        <v>Cooking</v>
      </c>
      <c r="H4" s="210" t="str">
        <f>INDEX(Vectors[Description], MATCH(H$5,Vectors[Code],0))</f>
        <v>Lighting</v>
      </c>
      <c r="I4" s="210" t="str">
        <f>INDEX(Vectors[Description], MATCH(I$5,Vectors[Code],0))</f>
        <v>Space Heating</v>
      </c>
      <c r="J4" s="210" t="str">
        <f>INDEX(Vectors[Description], MATCH(J$5,Vectors[Code],0))</f>
        <v>Water Heating</v>
      </c>
      <c r="K4" s="210" t="str">
        <f>INDEX(Vectors[Description], MATCH(K$5,Vectors[Code],0))</f>
        <v>Refridgeration</v>
      </c>
      <c r="L4" s="210" t="str">
        <f>INDEX(Vectors[Description], MATCH(L$5,Vectors[Code],0))</f>
        <v>Other Use</v>
      </c>
      <c r="M4" s="210" t="str">
        <f>INDEX(Vectors[Description], MATCH(M$5,Vectors[Code],0))</f>
        <v>Non Energy Use</v>
      </c>
      <c r="N4" s="210" t="str">
        <f>INDEX(Vectors[Description], MATCH(N$5,Vectors[Code],0))</f>
        <v>Cooling</v>
      </c>
      <c r="O4" s="210" t="str">
        <f>INDEX(Vectors[Description], MATCH(O$5,Vectors[Code],0))</f>
        <v>Road transport</v>
      </c>
      <c r="P4" s="210" t="str">
        <f>INDEX(Vectors[Description], MATCH(P$5,Vectors[Code],0))</f>
        <v>Rail transport</v>
      </c>
      <c r="Q4" s="210" t="str">
        <f>INDEX(Vectors[Description], MATCH(Q$5,Vectors[Code],0))</f>
        <v>Domestic aviation</v>
      </c>
      <c r="R4" s="210" t="str">
        <f>INDEX(Vectors[Description], MATCH(R$5,Vectors[Code],0))</f>
        <v>National navigation</v>
      </c>
      <c r="S4" s="210" t="str">
        <f>INDEX(Vectors[Description], MATCH(S$5,Vectors[Code],0))</f>
        <v>International aviation</v>
      </c>
      <c r="T4" s="210" t="str">
        <f>INDEX(Vectors[Description], MATCH(T$5,Vectors[Code],0))</f>
        <v>International shipping</v>
      </c>
      <c r="U4" s="210" t="str">
        <f>INDEX(Vectors[Description], MATCH(U$5,Vectors[Code],0))</f>
        <v>Industry</v>
      </c>
      <c r="V4" s="210" t="str">
        <f>INDEX(Vectors[Description], MATCH(V$5,Vectors[Code],0))</f>
        <v>Food consumption [UNUSED]</v>
      </c>
      <c r="W4" s="224" t="s">
        <v>350</v>
      </c>
      <c r="Y4" s="210" t="str">
        <f>INDEX(Vectors[Description], MATCH(Y$5,Vectors[Code],0))</f>
        <v>Electricity (delivered to end user)</v>
      </c>
      <c r="Z4" s="210" t="str">
        <f>INDEX(Vectors[Description], MATCH(Z$5,Vectors[Code],0))</f>
        <v>Electricity (supplied to grid)</v>
      </c>
      <c r="AA4" s="210" t="str">
        <f>INDEX(Vectors[Description], MATCH(AA$5,Vectors[Code],0))</f>
        <v>Solid hydrocarbons</v>
      </c>
      <c r="AB4" s="210" t="str">
        <f>INDEX(Vectors[Description], MATCH(AB$5,Vectors[Code],0))</f>
        <v>Liquid hydrocarbons</v>
      </c>
      <c r="AC4" s="210" t="str">
        <f>INDEX(Vectors[Description], MATCH(AC$5,Vectors[Code],0))</f>
        <v>Gaseous hydrocarbons</v>
      </c>
      <c r="AD4" s="210" t="str">
        <f>INDEX(Vectors[Description], MATCH(AD$5,Vectors[Code],0))</f>
        <v>Coal and fossil waste</v>
      </c>
      <c r="AE4" s="210" t="str">
        <f>INDEX(Vectors[Description], MATCH(AE$5,Vectors[Code],0))</f>
        <v>Oil and petroleum products</v>
      </c>
      <c r="AF4" s="210" t="str">
        <f>INDEX(Vectors[Description], MATCH(AF$5,Vectors[Code],0))</f>
        <v>Natural gas</v>
      </c>
      <c r="AG4" s="210" t="str">
        <f>INDEX(Vectors[Description], MATCH(AG$5,Vectors[Code],0))</f>
        <v>Blast furnace gas</v>
      </c>
      <c r="AH4" s="210" t="str">
        <f>INDEX(Vectors[Description], MATCH(AH$5,Vectors[Code],0))</f>
        <v>Heat transport</v>
      </c>
      <c r="AI4" s="210" t="str">
        <f>INDEX(Vectors[Description], MATCH(AI$5,Vectors[Code],0))</f>
        <v>Edible biomass</v>
      </c>
      <c r="AJ4" s="210" t="str">
        <f>INDEX(Vectors[Description], MATCH(AJ$5,Vectors[Code],0))</f>
        <v>Energy crops (second generation)</v>
      </c>
      <c r="AK4" s="210" t="str">
        <f>INDEX(Vectors[Description], MATCH(AK$5,Vectors[Code],0))</f>
        <v>Energy crops (first generation)</v>
      </c>
      <c r="AL4" s="210" t="str">
        <f>INDEX(Vectors[Description], MATCH(AL$5,Vectors[Code],0))</f>
        <v>Dry biomass and waste</v>
      </c>
      <c r="AM4" s="210" t="str">
        <f>INDEX(Vectors[Description], MATCH(AM$5,Vectors[Code],0))</f>
        <v>Wet biomass and waste</v>
      </c>
      <c r="AN4" s="210" t="str">
        <f>INDEX(Vectors[Description], MATCH(AN$5,Vectors[Code],0))</f>
        <v>Gaseous waste</v>
      </c>
      <c r="AO4" s="210" t="str">
        <f>INDEX(Vectors[Description], MATCH(AO$5,Vectors[Code],0))</f>
        <v>Domestic solar thermal</v>
      </c>
      <c r="AP4" s="210" t="str">
        <f>INDEX(Vectors[Description], MATCH(AP$5,Vectors[Code],0))</f>
        <v>Other Waste</v>
      </c>
      <c r="AQ4" s="210" t="str">
        <f>INDEX(Vectors[Description], MATCH(AQ$5,Vectors[Code],0))</f>
        <v>Hydrogen</v>
      </c>
      <c r="AR4" s="237" t="s">
        <v>222</v>
      </c>
      <c r="AT4" s="210" t="str">
        <f>INDEX(Vectors[Description], MATCH(AT$5,Vectors[Code],0))</f>
        <v>Coal reserves</v>
      </c>
      <c r="AU4" s="210" t="str">
        <f>INDEX(Vectors[Description], MATCH(AU$5,Vectors[Code],0))</f>
        <v>Oil reserves</v>
      </c>
      <c r="AV4" s="210" t="str">
        <f>INDEX(Vectors[Description], MATCH(AV$5,Vectors[Code],0))</f>
        <v>Gas reserves</v>
      </c>
      <c r="AW4" s="210" t="str">
        <f>INDEX(Vectors[Description], MATCH(AW$5,Vectors[Code],0))</f>
        <v xml:space="preserve">Biomass </v>
      </c>
      <c r="AX4" s="210" t="str">
        <f>INDEX(Vectors[Description], MATCH(AX$5,Vectors[Code],0))</f>
        <v>Electricity oversupply (imports)</v>
      </c>
      <c r="AY4" s="210" t="str">
        <f>INDEX(Vectors[Description], MATCH(AY$5,Vectors[Code],0))</f>
        <v>Petroleum products oversupply</v>
      </c>
      <c r="AZ4" s="210" t="str">
        <f>INDEX(Vectors[Description], MATCH(AZ$5,Vectors[Code],0))</f>
        <v>Coal oversupply (imports)</v>
      </c>
      <c r="BA4" s="210" t="str">
        <f>INDEX(Vectors[Description], MATCH(BA$5,Vectors[Code],0))</f>
        <v>Oil and petroleum products oversupply (imports)</v>
      </c>
      <c r="BB4" s="210" t="str">
        <f>INDEX(Vectors[Description], MATCH(BB$5,Vectors[Code],0))</f>
        <v>Gas oversupply (imports)</v>
      </c>
      <c r="BC4" s="210" t="str">
        <f>INDEX(Vectors[Description], MATCH(BC$5,Vectors[Code],0))</f>
        <v>Nuclear fission</v>
      </c>
      <c r="BD4" s="210" t="str">
        <f>INDEX(Vectors[Description], MATCH(BD$5,Vectors[Code],0))</f>
        <v>Solar</v>
      </c>
      <c r="BE4" s="210" t="str">
        <f>INDEX(Vectors[Description], MATCH(BE$5,Vectors[Code],0))</f>
        <v>Wind</v>
      </c>
      <c r="BF4" s="210" t="str">
        <f>INDEX(Vectors[Description], MATCH(BF$5,Vectors[Code],0))</f>
        <v>Tidal</v>
      </c>
      <c r="BG4" s="210" t="str">
        <f>INDEX(Vectors[Description], MATCH(BG$5,Vectors[Code],0))</f>
        <v>Wave</v>
      </c>
      <c r="BH4" s="210" t="str">
        <f>INDEX(Vectors[Description], MATCH(BH$5,Vectors[Code],0))</f>
        <v>Geothermal</v>
      </c>
      <c r="BI4" s="210" t="str">
        <f>INDEX(Vectors[Description], MATCH(BI$5,Vectors[Code],0))</f>
        <v>Hydro</v>
      </c>
      <c r="BJ4" s="210" t="str">
        <f>INDEX(Vectors[Description], MATCH(BJ$5,Vectors[Code],0))</f>
        <v>Environmental heat</v>
      </c>
      <c r="BK4" s="210" t="str">
        <f>INDEX(Vectors[Description], MATCH(BK$5,Vectors[Code],0))</f>
        <v>Agriculture</v>
      </c>
      <c r="BL4" s="210" t="str">
        <f>INDEX(Vectors[Description], MATCH(BL$5,Vectors[Code],0))</f>
        <v>Waste</v>
      </c>
      <c r="BM4" s="239" t="s">
        <v>223</v>
      </c>
      <c r="BO4" s="210" t="str">
        <f>INDEX(Vectors[Description], MATCH(BO$5,Vectors[Code],0))</f>
        <v>Conversion losses</v>
      </c>
      <c r="BP4" s="210" t="str">
        <f>INDEX(Vectors[Description], MATCH(BP$5,Vectors[Code],0))</f>
        <v>Distribution losses and own use</v>
      </c>
      <c r="BQ4" s="241" t="s">
        <v>347</v>
      </c>
      <c r="BS4" s="49" t="str">
        <f>INDEX(Vectors[Description], MATCH(BS$5,Vectors[Code],FALSE))</f>
        <v>Unallocated</v>
      </c>
      <c r="BT4" s="49"/>
      <c r="BV4" s="323" t="str">
        <f>INDEX(IPCC[Sector_description], MATCH(BV$5, IPCC[Sector_code], 0))</f>
        <v>Fuel Combustion</v>
      </c>
      <c r="BW4" s="324"/>
      <c r="BX4" s="324"/>
      <c r="BY4" s="325"/>
      <c r="BZ4" s="323" t="str">
        <f>INDEX(IPCC[Sector_description], MATCH(BZ$5, IPCC[Sector_code], 0))</f>
        <v>Fugitive Emissions from Fuels</v>
      </c>
      <c r="CA4" s="324"/>
      <c r="CB4" s="324"/>
      <c r="CC4" s="325"/>
      <c r="CD4" s="323" t="str">
        <f>INDEX(IPCC[Sector_description], MATCH(CD$5, IPCC[Sector_code], 0))</f>
        <v>Industrial Processes</v>
      </c>
      <c r="CE4" s="324"/>
      <c r="CF4" s="324"/>
      <c r="CG4" s="325"/>
      <c r="CH4" s="323" t="str">
        <f>INDEX(IPCC[Sector_description], MATCH(CH$5, IPCC[Sector_code], 0))</f>
        <v>Solvent and Other Product Use</v>
      </c>
      <c r="CI4" s="324"/>
      <c r="CJ4" s="324"/>
      <c r="CK4" s="325"/>
      <c r="CL4" s="323" t="str">
        <f>INDEX(IPCC[Sector_description], MATCH(CL$5, IPCC[Sector_code], 0))</f>
        <v>Agriculture</v>
      </c>
      <c r="CM4" s="324"/>
      <c r="CN4" s="324"/>
      <c r="CO4" s="325"/>
      <c r="CP4" s="6617" t="str">
        <f>INDEX(IPCC[Sector_description], MATCH(CP$5, IPCC[Sector_code], 0))</f>
        <v>Land Use, Land-Use Change and Forestry</v>
      </c>
      <c r="CQ4" s="6618"/>
      <c r="CR4" s="6618"/>
      <c r="CS4" s="6619"/>
      <c r="CT4" s="323" t="str">
        <f>INDEX(IPCC[Sector_description], MATCH(CT$5, IPCC[Sector_code], 0))</f>
        <v>Waste</v>
      </c>
      <c r="CU4" s="324"/>
      <c r="CV4" s="324"/>
      <c r="CW4" s="325"/>
      <c r="CX4" s="323" t="str">
        <f>INDEX(IPCC[Sector_description], MATCH(CX$5, IPCC[Sector_code], 0))</f>
        <v>Other</v>
      </c>
      <c r="CY4" s="324"/>
      <c r="CZ4" s="324"/>
      <c r="DA4" s="325"/>
      <c r="DB4" s="323" t="str">
        <f>INDEX(IPCC[Sector_description], MATCH(DB$5, IPCC[Sector_code], 0))</f>
        <v>International Aviation and Shipping</v>
      </c>
      <c r="DC4" s="324"/>
      <c r="DD4" s="324"/>
      <c r="DE4" s="325"/>
      <c r="DF4" s="323" t="str">
        <f>INDEX(IPCC[Sector_description], MATCH(DF$5, IPCC[Sector_code], 0))</f>
        <v>Bioenergy credit</v>
      </c>
      <c r="DG4" s="324"/>
      <c r="DH4" s="324"/>
      <c r="DI4" s="325"/>
      <c r="DJ4" s="323" t="str">
        <f>INDEX(IPCC[Sector_description], MATCH(DJ$5, IPCC[Sector_code], 0))</f>
        <v>Carbon capture</v>
      </c>
      <c r="DK4" s="324"/>
      <c r="DL4" s="324"/>
      <c r="DM4" s="325"/>
      <c r="DO4" s="460" t="s">
        <v>106</v>
      </c>
    </row>
    <row r="5" spans="1:119" ht="32.25" customHeight="1">
      <c r="D5" s="197" t="s">
        <v>119</v>
      </c>
      <c r="G5" s="1632" t="s">
        <v>1444</v>
      </c>
      <c r="H5" s="1633" t="s">
        <v>46</v>
      </c>
      <c r="I5" s="1632" t="s">
        <v>5</v>
      </c>
      <c r="J5" s="1633" t="s">
        <v>1501</v>
      </c>
      <c r="K5" s="1632" t="s">
        <v>1502</v>
      </c>
      <c r="L5" s="1633" t="s">
        <v>1467</v>
      </c>
      <c r="M5" s="1632" t="s">
        <v>1504</v>
      </c>
      <c r="N5" s="1633" t="s">
        <v>1507</v>
      </c>
      <c r="O5" s="225" t="s">
        <v>29</v>
      </c>
      <c r="P5" s="225" t="s">
        <v>30</v>
      </c>
      <c r="Q5" s="225" t="s">
        <v>31</v>
      </c>
      <c r="R5" s="225" t="s">
        <v>32</v>
      </c>
      <c r="S5" s="225" t="s">
        <v>362</v>
      </c>
      <c r="T5" s="225" t="s">
        <v>363</v>
      </c>
      <c r="U5" s="225" t="s">
        <v>12</v>
      </c>
      <c r="V5" s="225" t="s">
        <v>33</v>
      </c>
      <c r="W5" s="225"/>
      <c r="Y5" s="226" t="s">
        <v>35</v>
      </c>
      <c r="Z5" s="226" t="s">
        <v>36</v>
      </c>
      <c r="AA5" s="226" t="s">
        <v>37</v>
      </c>
      <c r="AB5" s="226" t="s">
        <v>39</v>
      </c>
      <c r="AC5" s="226" t="s">
        <v>40</v>
      </c>
      <c r="AD5" s="226" t="s">
        <v>53</v>
      </c>
      <c r="AE5" s="226" t="s">
        <v>54</v>
      </c>
      <c r="AF5" s="226" t="s">
        <v>55</v>
      </c>
      <c r="AG5" s="226" t="s">
        <v>90</v>
      </c>
      <c r="AH5" s="226" t="s">
        <v>276</v>
      </c>
      <c r="AI5" s="226" t="s">
        <v>277</v>
      </c>
      <c r="AJ5" s="226" t="s">
        <v>655</v>
      </c>
      <c r="AK5" s="226" t="s">
        <v>827</v>
      </c>
      <c r="AL5" s="226" t="s">
        <v>278</v>
      </c>
      <c r="AM5" s="226" t="s">
        <v>345</v>
      </c>
      <c r="AN5" s="226" t="s">
        <v>830</v>
      </c>
      <c r="AO5" s="226" t="s">
        <v>490</v>
      </c>
      <c r="AP5" s="226" t="s">
        <v>1637</v>
      </c>
      <c r="AQ5" s="226" t="s">
        <v>553</v>
      </c>
      <c r="AR5" s="226"/>
      <c r="AT5" s="223" t="s">
        <v>377</v>
      </c>
      <c r="AU5" s="223" t="s">
        <v>378</v>
      </c>
      <c r="AV5" s="223" t="s">
        <v>379</v>
      </c>
      <c r="AW5" s="223" t="s">
        <v>48</v>
      </c>
      <c r="AX5" s="223" t="s">
        <v>49</v>
      </c>
      <c r="AY5" s="223" t="s">
        <v>297</v>
      </c>
      <c r="AZ5" s="223" t="s">
        <v>373</v>
      </c>
      <c r="BA5" s="223" t="s">
        <v>374</v>
      </c>
      <c r="BB5" s="223" t="s">
        <v>375</v>
      </c>
      <c r="BC5" s="223" t="s">
        <v>6</v>
      </c>
      <c r="BD5" s="223" t="s">
        <v>26</v>
      </c>
      <c r="BE5" s="223" t="s">
        <v>7</v>
      </c>
      <c r="BF5" s="223" t="s">
        <v>8</v>
      </c>
      <c r="BG5" s="223" t="s">
        <v>9</v>
      </c>
      <c r="BH5" s="223" t="s">
        <v>10</v>
      </c>
      <c r="BI5" s="223" t="s">
        <v>11</v>
      </c>
      <c r="BJ5" s="223" t="s">
        <v>87</v>
      </c>
      <c r="BK5" s="223" t="s">
        <v>397</v>
      </c>
      <c r="BL5" s="223" t="s">
        <v>44</v>
      </c>
      <c r="BM5" s="223"/>
      <c r="BO5" s="227" t="s">
        <v>27</v>
      </c>
      <c r="BP5" s="227" t="s">
        <v>28</v>
      </c>
      <c r="BQ5" s="227"/>
      <c r="BS5" s="46" t="s">
        <v>50</v>
      </c>
      <c r="BT5" s="46"/>
      <c r="BV5" s="326" t="s">
        <v>424</v>
      </c>
      <c r="BW5" s="327" t="s">
        <v>424</v>
      </c>
      <c r="BX5" s="327" t="s">
        <v>424</v>
      </c>
      <c r="BY5" s="328" t="s">
        <v>424</v>
      </c>
      <c r="BZ5" s="326" t="s">
        <v>423</v>
      </c>
      <c r="CA5" s="327" t="s">
        <v>423</v>
      </c>
      <c r="CB5" s="327" t="s">
        <v>423</v>
      </c>
      <c r="CC5" s="328" t="s">
        <v>423</v>
      </c>
      <c r="CD5" s="326">
        <v>2</v>
      </c>
      <c r="CE5" s="327">
        <v>2</v>
      </c>
      <c r="CF5" s="327">
        <v>2</v>
      </c>
      <c r="CG5" s="328">
        <v>2</v>
      </c>
      <c r="CH5" s="326">
        <v>3</v>
      </c>
      <c r="CI5" s="327">
        <v>3</v>
      </c>
      <c r="CJ5" s="327">
        <v>3</v>
      </c>
      <c r="CK5" s="328">
        <v>3</v>
      </c>
      <c r="CL5" s="326">
        <v>4</v>
      </c>
      <c r="CM5" s="327">
        <v>4</v>
      </c>
      <c r="CN5" s="327">
        <v>4</v>
      </c>
      <c r="CO5" s="328">
        <v>4</v>
      </c>
      <c r="CP5" s="326">
        <v>5</v>
      </c>
      <c r="CQ5" s="327">
        <v>5</v>
      </c>
      <c r="CR5" s="327">
        <v>5</v>
      </c>
      <c r="CS5" s="328">
        <v>5</v>
      </c>
      <c r="CT5" s="326">
        <v>6</v>
      </c>
      <c r="CU5" s="327">
        <v>6</v>
      </c>
      <c r="CV5" s="327">
        <v>6</v>
      </c>
      <c r="CW5" s="328">
        <v>6</v>
      </c>
      <c r="CX5" s="326">
        <v>7</v>
      </c>
      <c r="CY5" s="327">
        <v>7</v>
      </c>
      <c r="CZ5" s="327">
        <v>7</v>
      </c>
      <c r="DA5" s="328">
        <v>7</v>
      </c>
      <c r="DB5" s="326" t="s">
        <v>409</v>
      </c>
      <c r="DC5" s="327" t="s">
        <v>409</v>
      </c>
      <c r="DD5" s="327" t="s">
        <v>409</v>
      </c>
      <c r="DE5" s="328" t="s">
        <v>409</v>
      </c>
      <c r="DF5" s="326" t="s">
        <v>410</v>
      </c>
      <c r="DG5" s="327" t="s">
        <v>410</v>
      </c>
      <c r="DH5" s="327" t="s">
        <v>410</v>
      </c>
      <c r="DI5" s="328" t="s">
        <v>410</v>
      </c>
      <c r="DJ5" s="326" t="s">
        <v>436</v>
      </c>
      <c r="DK5" s="327" t="s">
        <v>436</v>
      </c>
      <c r="DL5" s="327" t="s">
        <v>436</v>
      </c>
      <c r="DM5" s="328" t="s">
        <v>436</v>
      </c>
    </row>
    <row r="6" spans="1:119" ht="15.75" customHeight="1">
      <c r="G6" s="200"/>
      <c r="H6" s="200"/>
      <c r="I6" s="200"/>
      <c r="J6" s="200"/>
      <c r="K6" s="200"/>
      <c r="L6" s="200"/>
      <c r="M6" s="201"/>
      <c r="N6" s="200"/>
      <c r="O6" s="200"/>
      <c r="P6" s="200"/>
      <c r="Q6" s="200"/>
      <c r="R6" s="200"/>
      <c r="S6" s="200"/>
      <c r="T6" s="200"/>
      <c r="U6" s="200"/>
      <c r="V6" s="200"/>
      <c r="W6" s="200"/>
      <c r="Y6" s="211"/>
      <c r="Z6" s="211"/>
      <c r="AA6" s="211"/>
      <c r="AB6" s="211"/>
      <c r="AC6" s="211"/>
      <c r="AD6" s="211"/>
      <c r="AE6" s="211"/>
      <c r="AF6" s="211"/>
      <c r="AG6" s="211"/>
      <c r="AH6" s="211"/>
      <c r="AI6" s="211"/>
      <c r="AJ6" s="211"/>
      <c r="AK6" s="211"/>
      <c r="AL6" s="211"/>
      <c r="AM6" s="211"/>
      <c r="AN6" s="211"/>
      <c r="AO6" s="211"/>
      <c r="AP6" s="211"/>
      <c r="AQ6" s="211"/>
      <c r="AR6" s="211"/>
      <c r="AT6" s="217"/>
      <c r="AU6" s="217"/>
      <c r="AV6" s="217"/>
      <c r="AW6" s="217"/>
      <c r="AX6" s="217"/>
      <c r="AY6" s="217"/>
      <c r="AZ6" s="217"/>
      <c r="BA6" s="217"/>
      <c r="BB6" s="217"/>
      <c r="BC6" s="217"/>
      <c r="BD6" s="217"/>
      <c r="BE6" s="217"/>
      <c r="BF6" s="217"/>
      <c r="BG6" s="217"/>
      <c r="BH6" s="217"/>
      <c r="BI6" s="217"/>
      <c r="BJ6" s="217"/>
      <c r="BK6" s="217"/>
      <c r="BL6" s="217"/>
      <c r="BM6" s="217"/>
      <c r="BO6" s="228"/>
      <c r="BP6" s="228"/>
      <c r="BQ6" s="228"/>
      <c r="BS6" s="52"/>
      <c r="BT6" s="52"/>
      <c r="BV6" s="320" t="s">
        <v>414</v>
      </c>
      <c r="BW6" s="320" t="s">
        <v>415</v>
      </c>
      <c r="BX6" s="320" t="s">
        <v>416</v>
      </c>
      <c r="BY6" s="320" t="s">
        <v>417</v>
      </c>
      <c r="BZ6" s="320" t="s">
        <v>414</v>
      </c>
      <c r="CA6" s="320" t="s">
        <v>415</v>
      </c>
      <c r="CB6" s="320" t="s">
        <v>416</v>
      </c>
      <c r="CC6" s="320" t="s">
        <v>417</v>
      </c>
      <c r="CD6" s="320" t="s">
        <v>414</v>
      </c>
      <c r="CE6" s="320" t="s">
        <v>415</v>
      </c>
      <c r="CF6" s="320" t="s">
        <v>416</v>
      </c>
      <c r="CG6" s="320" t="s">
        <v>417</v>
      </c>
      <c r="CH6" s="320" t="s">
        <v>414</v>
      </c>
      <c r="CI6" s="320" t="s">
        <v>415</v>
      </c>
      <c r="CJ6" s="320" t="s">
        <v>416</v>
      </c>
      <c r="CK6" s="320" t="s">
        <v>417</v>
      </c>
      <c r="CL6" s="320" t="s">
        <v>414</v>
      </c>
      <c r="CM6" s="320" t="s">
        <v>415</v>
      </c>
      <c r="CN6" s="320" t="s">
        <v>416</v>
      </c>
      <c r="CO6" s="320" t="s">
        <v>417</v>
      </c>
      <c r="CP6" s="320" t="s">
        <v>414</v>
      </c>
      <c r="CQ6" s="320" t="s">
        <v>415</v>
      </c>
      <c r="CR6" s="320" t="s">
        <v>416</v>
      </c>
      <c r="CS6" s="320" t="s">
        <v>417</v>
      </c>
      <c r="CT6" s="320" t="s">
        <v>414</v>
      </c>
      <c r="CU6" s="320" t="s">
        <v>415</v>
      </c>
      <c r="CV6" s="320" t="s">
        <v>416</v>
      </c>
      <c r="CW6" s="320" t="s">
        <v>417</v>
      </c>
      <c r="CX6" s="320" t="s">
        <v>414</v>
      </c>
      <c r="CY6" s="320" t="s">
        <v>415</v>
      </c>
      <c r="CZ6" s="320" t="s">
        <v>416</v>
      </c>
      <c r="DA6" s="320" t="s">
        <v>417</v>
      </c>
      <c r="DB6" s="320" t="s">
        <v>414</v>
      </c>
      <c r="DC6" s="320" t="s">
        <v>415</v>
      </c>
      <c r="DD6" s="320" t="s">
        <v>416</v>
      </c>
      <c r="DE6" s="320" t="s">
        <v>417</v>
      </c>
      <c r="DF6" s="320" t="s">
        <v>414</v>
      </c>
      <c r="DG6" s="320" t="s">
        <v>415</v>
      </c>
      <c r="DH6" s="320" t="s">
        <v>416</v>
      </c>
      <c r="DI6" s="320" t="s">
        <v>417</v>
      </c>
      <c r="DJ6" s="320" t="s">
        <v>414</v>
      </c>
      <c r="DK6" s="320" t="s">
        <v>415</v>
      </c>
      <c r="DL6" s="320" t="s">
        <v>416</v>
      </c>
      <c r="DM6" s="320" t="s">
        <v>417</v>
      </c>
    </row>
    <row r="7" spans="1:119" ht="18" customHeight="1">
      <c r="C7" s="45" t="s">
        <v>188</v>
      </c>
      <c r="D7" s="45"/>
      <c r="E7" s="65"/>
      <c r="G7" s="202"/>
      <c r="H7" s="202"/>
      <c r="I7" s="202"/>
      <c r="J7" s="202"/>
      <c r="K7" s="202"/>
      <c r="L7" s="202"/>
      <c r="M7" s="202"/>
      <c r="N7" s="202"/>
      <c r="O7" s="202"/>
      <c r="P7" s="202"/>
      <c r="Q7" s="202"/>
      <c r="R7" s="202"/>
      <c r="S7" s="202"/>
      <c r="T7" s="202"/>
      <c r="U7" s="202"/>
      <c r="V7" s="202"/>
      <c r="W7" s="202"/>
      <c r="Y7" s="212"/>
      <c r="Z7" s="212"/>
      <c r="AA7" s="212"/>
      <c r="AB7" s="212"/>
      <c r="AC7" s="212"/>
      <c r="AD7" s="212"/>
      <c r="AE7" s="212"/>
      <c r="AF7" s="212"/>
      <c r="AG7" s="212"/>
      <c r="AH7" s="212"/>
      <c r="AI7" s="212"/>
      <c r="AJ7" s="212"/>
      <c r="AK7" s="212"/>
      <c r="AL7" s="212"/>
      <c r="AM7" s="212"/>
      <c r="AN7" s="212"/>
      <c r="AO7" s="212"/>
      <c r="AP7" s="212"/>
      <c r="AQ7" s="212"/>
      <c r="AR7" s="212"/>
      <c r="AT7" s="218"/>
      <c r="AU7" s="218"/>
      <c r="AV7" s="218"/>
      <c r="AW7" s="218"/>
      <c r="AX7" s="218"/>
      <c r="AY7" s="218"/>
      <c r="AZ7" s="218"/>
      <c r="BA7" s="218"/>
      <c r="BB7" s="218"/>
      <c r="BC7" s="218"/>
      <c r="BD7" s="218"/>
      <c r="BE7" s="218"/>
      <c r="BF7" s="218"/>
      <c r="BG7" s="218"/>
      <c r="BH7" s="218"/>
      <c r="BI7" s="218"/>
      <c r="BJ7" s="218"/>
      <c r="BK7" s="218"/>
      <c r="BL7" s="218"/>
      <c r="BM7" s="218"/>
      <c r="BO7" s="229"/>
      <c r="BP7" s="229"/>
      <c r="BQ7" s="229"/>
      <c r="BS7" s="54"/>
      <c r="BT7" s="54"/>
      <c r="BV7" s="321"/>
      <c r="BW7" s="321"/>
      <c r="BX7" s="321"/>
      <c r="BY7" s="321"/>
      <c r="BZ7" s="321"/>
      <c r="CA7" s="321"/>
      <c r="CB7" s="321"/>
      <c r="CC7" s="321"/>
      <c r="CD7" s="321"/>
      <c r="CE7" s="321"/>
      <c r="CF7" s="321"/>
      <c r="CG7" s="321"/>
      <c r="CH7" s="321"/>
      <c r="CI7" s="321"/>
      <c r="CJ7" s="321"/>
      <c r="CK7" s="321"/>
      <c r="CL7" s="321"/>
      <c r="CM7" s="321"/>
      <c r="CN7" s="321"/>
      <c r="CO7" s="321"/>
      <c r="CP7" s="321"/>
      <c r="CQ7" s="321"/>
      <c r="CR7" s="321"/>
      <c r="CS7" s="321"/>
      <c r="CT7" s="321"/>
      <c r="CU7" s="321"/>
      <c r="CV7" s="321"/>
      <c r="CW7" s="321"/>
      <c r="CX7" s="321"/>
      <c r="CY7" s="321"/>
      <c r="CZ7" s="321"/>
      <c r="DA7" s="321"/>
      <c r="DB7" s="321"/>
      <c r="DC7" s="321"/>
      <c r="DD7" s="321"/>
      <c r="DE7" s="321"/>
      <c r="DF7" s="321"/>
      <c r="DG7" s="321"/>
      <c r="DH7" s="321"/>
      <c r="DI7" s="321"/>
      <c r="DJ7" s="321"/>
      <c r="DK7" s="321"/>
      <c r="DL7" s="321"/>
      <c r="DM7" s="321"/>
    </row>
    <row r="8" spans="1:119" ht="6" customHeight="1" outlineLevel="1">
      <c r="G8" s="203"/>
      <c r="H8" s="203"/>
      <c r="I8" s="203"/>
      <c r="J8" s="203"/>
      <c r="K8" s="203"/>
      <c r="L8" s="203"/>
      <c r="M8" s="204"/>
      <c r="N8" s="203"/>
      <c r="O8" s="203"/>
      <c r="P8" s="203"/>
      <c r="Q8" s="203"/>
      <c r="R8" s="203"/>
      <c r="S8" s="203"/>
      <c r="T8" s="203"/>
      <c r="U8" s="203"/>
      <c r="V8" s="203"/>
      <c r="W8" s="203"/>
      <c r="Y8" s="213"/>
      <c r="Z8" s="213"/>
      <c r="AA8" s="213"/>
      <c r="AB8" s="213"/>
      <c r="AC8" s="213"/>
      <c r="AD8" s="213"/>
      <c r="AE8" s="213"/>
      <c r="AF8" s="213"/>
      <c r="AG8" s="213"/>
      <c r="AH8" s="213"/>
      <c r="AI8" s="213"/>
      <c r="AJ8" s="213"/>
      <c r="AK8" s="213"/>
      <c r="AL8" s="213"/>
      <c r="AM8" s="213"/>
      <c r="AN8" s="213"/>
      <c r="AO8" s="213"/>
      <c r="AP8" s="213"/>
      <c r="AQ8" s="213"/>
      <c r="AR8" s="213"/>
      <c r="AT8" s="219"/>
      <c r="AU8" s="219"/>
      <c r="AV8" s="219"/>
      <c r="AW8" s="219"/>
      <c r="AX8" s="219"/>
      <c r="AY8" s="219"/>
      <c r="AZ8" s="219"/>
      <c r="BA8" s="219"/>
      <c r="BB8" s="219"/>
      <c r="BC8" s="219"/>
      <c r="BD8" s="219"/>
      <c r="BE8" s="219"/>
      <c r="BF8" s="219"/>
      <c r="BG8" s="219"/>
      <c r="BH8" s="219"/>
      <c r="BI8" s="219"/>
      <c r="BJ8" s="219"/>
      <c r="BK8" s="219"/>
      <c r="BL8" s="219"/>
      <c r="BM8" s="219"/>
      <c r="BO8" s="230"/>
      <c r="BP8" s="230"/>
      <c r="BQ8" s="230"/>
      <c r="BS8" s="55"/>
      <c r="BT8" s="55"/>
      <c r="BV8" s="322"/>
      <c r="BW8" s="322"/>
      <c r="BX8" s="322"/>
      <c r="BY8" s="322"/>
      <c r="BZ8" s="322"/>
      <c r="CA8" s="322"/>
      <c r="CB8" s="322"/>
      <c r="CC8" s="322"/>
      <c r="CD8" s="322"/>
      <c r="CE8" s="322"/>
      <c r="CF8" s="322"/>
      <c r="CG8" s="322"/>
      <c r="CH8" s="322"/>
      <c r="CI8" s="322"/>
      <c r="CJ8" s="322"/>
      <c r="CK8" s="322"/>
      <c r="CL8" s="322"/>
      <c r="CM8" s="322"/>
      <c r="CN8" s="322"/>
      <c r="CO8" s="322"/>
      <c r="CP8" s="322"/>
      <c r="CQ8" s="322"/>
      <c r="CR8" s="322"/>
      <c r="CS8" s="322"/>
      <c r="CT8" s="322"/>
      <c r="CU8" s="322"/>
      <c r="CV8" s="322"/>
      <c r="CW8" s="322"/>
      <c r="CX8" s="322"/>
      <c r="CY8" s="322"/>
      <c r="CZ8" s="322"/>
      <c r="DA8" s="322"/>
      <c r="DB8" s="322"/>
      <c r="DC8" s="322"/>
      <c r="DD8" s="322"/>
      <c r="DE8" s="322"/>
      <c r="DF8" s="322"/>
      <c r="DG8" s="322"/>
      <c r="DH8" s="322"/>
      <c r="DI8" s="322"/>
      <c r="DJ8" s="322"/>
      <c r="DK8" s="322"/>
      <c r="DL8" s="322"/>
      <c r="DM8" s="322"/>
    </row>
    <row r="9" spans="1:119" s="74" customFormat="1" ht="12.75" customHeight="1" outlineLevel="1">
      <c r="A9" s="464"/>
      <c r="B9" s="464"/>
      <c r="C9" s="75" t="s">
        <v>1576</v>
      </c>
      <c r="D9" s="461" t="str">
        <f>INDEX(Modules[Module], MATCH($C9,Modules[Code], 0))</f>
        <v>Commercial Sector</v>
      </c>
      <c r="E9" s="53"/>
      <c r="G9" s="250">
        <f t="shared" ref="G9:V9" ca="1" si="0">IFERROR(INDEX(INDIRECT($C9&amp;".Outputs["&amp;this.Year&amp;"]"), MATCH(G$5, INDIRECT($C9&amp;".Outputs[Vector]"), 0)), 0)</f>
        <v>0.70153973300723194</v>
      </c>
      <c r="H9" s="250">
        <f t="shared" ca="1" si="0"/>
        <v>384.99626892839098</v>
      </c>
      <c r="I9" s="250">
        <f t="shared" ca="1" si="0"/>
        <v>93.080398977306871</v>
      </c>
      <c r="J9" s="250">
        <f t="shared" ca="1" si="0"/>
        <v>74.048960845850161</v>
      </c>
      <c r="K9" s="250">
        <f t="shared" ca="1" si="0"/>
        <v>17.260177907209282</v>
      </c>
      <c r="L9" s="250">
        <f t="shared" ca="1" si="0"/>
        <v>79.727493864238696</v>
      </c>
      <c r="M9" s="250">
        <f t="shared" ca="1" si="0"/>
        <v>0</v>
      </c>
      <c r="N9" s="250">
        <f t="shared" ca="1" si="0"/>
        <v>169.17685956875496</v>
      </c>
      <c r="O9" s="250">
        <f t="shared" ca="1" si="0"/>
        <v>0</v>
      </c>
      <c r="P9" s="250">
        <f t="shared" ca="1" si="0"/>
        <v>0</v>
      </c>
      <c r="Q9" s="250">
        <f t="shared" ca="1" si="0"/>
        <v>0</v>
      </c>
      <c r="R9" s="250">
        <f t="shared" ca="1" si="0"/>
        <v>0</v>
      </c>
      <c r="S9" s="250">
        <f t="shared" ca="1" si="0"/>
        <v>0</v>
      </c>
      <c r="T9" s="250">
        <f t="shared" ca="1" si="0"/>
        <v>0</v>
      </c>
      <c r="U9" s="250">
        <f t="shared" ca="1" si="0"/>
        <v>0</v>
      </c>
      <c r="V9" s="250">
        <f t="shared" ca="1" si="0"/>
        <v>0</v>
      </c>
      <c r="W9" s="251">
        <f ca="1">SUM(G9:V9)</f>
        <v>818.99169982475803</v>
      </c>
      <c r="Y9" s="258">
        <f t="shared" ref="Y9:AQ9" ca="1" si="1">IFERROR(INDEX(INDIRECT($C9&amp;".Outputs["&amp;this.Year&amp;"]"), MATCH(Y$5, INDIRECT($C9&amp;".Outputs[Vector]"), 0)), 0)</f>
        <v>-278.04666744089332</v>
      </c>
      <c r="Z9" s="258">
        <f t="shared" ca="1" si="1"/>
        <v>0</v>
      </c>
      <c r="AA9" s="258">
        <f t="shared" ca="1" si="1"/>
        <v>-75.11328965885113</v>
      </c>
      <c r="AB9" s="258">
        <f t="shared" ca="1" si="1"/>
        <v>-3.5831056615779024</v>
      </c>
      <c r="AC9" s="258">
        <f t="shared" ca="1" si="1"/>
        <v>-28.054095280107823</v>
      </c>
      <c r="AD9" s="258">
        <f t="shared" ca="1" si="1"/>
        <v>0</v>
      </c>
      <c r="AE9" s="258">
        <f t="shared" ca="1" si="1"/>
        <v>0</v>
      </c>
      <c r="AF9" s="258">
        <f t="shared" ca="1" si="1"/>
        <v>0</v>
      </c>
      <c r="AG9" s="258">
        <f t="shared" ca="1" si="1"/>
        <v>0</v>
      </c>
      <c r="AH9" s="258">
        <f t="shared" ca="1" si="1"/>
        <v>0</v>
      </c>
      <c r="AI9" s="258">
        <f t="shared" ca="1" si="1"/>
        <v>0</v>
      </c>
      <c r="AJ9" s="258">
        <f t="shared" ca="1" si="1"/>
        <v>0</v>
      </c>
      <c r="AK9" s="258">
        <f t="shared" ca="1" si="1"/>
        <v>0</v>
      </c>
      <c r="AL9" s="258">
        <f t="shared" ca="1" si="1"/>
        <v>0</v>
      </c>
      <c r="AM9" s="258">
        <f t="shared" ca="1" si="1"/>
        <v>0</v>
      </c>
      <c r="AN9" s="258">
        <f t="shared" ca="1" si="1"/>
        <v>0</v>
      </c>
      <c r="AO9" s="258">
        <f t="shared" ca="1" si="1"/>
        <v>0</v>
      </c>
      <c r="AP9" s="258">
        <f t="shared" ca="1" si="1"/>
        <v>0</v>
      </c>
      <c r="AQ9" s="258">
        <f t="shared" ca="1" si="1"/>
        <v>0</v>
      </c>
      <c r="AR9" s="257">
        <f t="shared" ref="AR9:AR10" ca="1" si="2">SUM(Y9:AQ9)</f>
        <v>-384.79715804143024</v>
      </c>
      <c r="AT9" s="266">
        <f t="shared" ref="AT9:BL9" ca="1" si="3">IFERROR(INDEX(INDIRECT($C9&amp;".Outputs["&amp;this.Year&amp;"]"), MATCH(AT$5, INDIRECT($C9&amp;".Outputs[Vector]"), 0)), 0)</f>
        <v>0</v>
      </c>
      <c r="AU9" s="266">
        <f t="shared" ca="1" si="3"/>
        <v>0</v>
      </c>
      <c r="AV9" s="266">
        <f t="shared" ca="1" si="3"/>
        <v>0</v>
      </c>
      <c r="AW9" s="266">
        <f t="shared" ca="1" si="3"/>
        <v>0</v>
      </c>
      <c r="AX9" s="266">
        <f t="shared" ca="1" si="3"/>
        <v>0</v>
      </c>
      <c r="AY9" s="266">
        <f t="shared" ca="1" si="3"/>
        <v>0</v>
      </c>
      <c r="AZ9" s="266">
        <f t="shared" ca="1" si="3"/>
        <v>0</v>
      </c>
      <c r="BA9" s="266">
        <f t="shared" ca="1" si="3"/>
        <v>0</v>
      </c>
      <c r="BB9" s="266">
        <f t="shared" ca="1" si="3"/>
        <v>0</v>
      </c>
      <c r="BC9" s="266">
        <f t="shared" ca="1" si="3"/>
        <v>0</v>
      </c>
      <c r="BD9" s="266">
        <f t="shared" ca="1" si="3"/>
        <v>0</v>
      </c>
      <c r="BE9" s="266">
        <f t="shared" ca="1" si="3"/>
        <v>0</v>
      </c>
      <c r="BF9" s="266">
        <f t="shared" ca="1" si="3"/>
        <v>0</v>
      </c>
      <c r="BG9" s="266">
        <f t="shared" ca="1" si="3"/>
        <v>0</v>
      </c>
      <c r="BH9" s="266">
        <f t="shared" ca="1" si="3"/>
        <v>0</v>
      </c>
      <c r="BI9" s="266">
        <f t="shared" ca="1" si="3"/>
        <v>0</v>
      </c>
      <c r="BJ9" s="266">
        <f t="shared" ca="1" si="3"/>
        <v>0</v>
      </c>
      <c r="BK9" s="266">
        <f t="shared" ca="1" si="3"/>
        <v>0</v>
      </c>
      <c r="BL9" s="266">
        <f t="shared" ca="1" si="3"/>
        <v>0</v>
      </c>
      <c r="BM9" s="221">
        <f t="shared" ref="BM9:BM10" ca="1" si="4">SUM(AT9:BL9)</f>
        <v>0</v>
      </c>
      <c r="BO9" s="262">
        <f t="shared" ref="BO9:BP9" ca="1" si="5">IFERROR(INDEX(INDIRECT($C9&amp;".Outputs["&amp;this.Year&amp;"]"), MATCH(BO$5, INDIRECT($C9&amp;".Outputs[Vector]"), 0)), 0)</f>
        <v>-434.19454178332791</v>
      </c>
      <c r="BP9" s="262">
        <f t="shared" ca="1" si="5"/>
        <v>0</v>
      </c>
      <c r="BQ9" s="263">
        <f t="shared" ref="BQ9:BQ10" ca="1" si="6">SUM(BO9:BP9)</f>
        <v>-434.19454178332791</v>
      </c>
      <c r="BS9" s="120">
        <f t="shared" ref="BS9:BS32" ca="1" si="7">W9+AR9+BM9+BQ9</f>
        <v>0</v>
      </c>
      <c r="BT9" s="120"/>
      <c r="BU9" s="972"/>
      <c r="BV9" s="462">
        <f t="shared" ref="BV9:CK9" ca="1" si="8">IFERROR(SUMIFS(INDIRECT($C9&amp;".Emissions["&amp;this.Year&amp;"]"), INDIRECT($C9&amp;".Emissions[GHG]"), BV$6, INDIRECT($C9&amp;".Emissions[IPCC Sector]"), BV$5),0)</f>
        <v>9.5054051096307894</v>
      </c>
      <c r="BW9" s="462">
        <f t="shared" ca="1" si="8"/>
        <v>3.3526839343843784E-3</v>
      </c>
      <c r="BX9" s="462">
        <f t="shared" ca="1" si="8"/>
        <v>3.7070462678732867E-2</v>
      </c>
      <c r="BY9" s="462">
        <f t="shared" ca="1" si="8"/>
        <v>0</v>
      </c>
      <c r="BZ9" s="462">
        <f t="shared" ca="1" si="8"/>
        <v>0</v>
      </c>
      <c r="CA9" s="462">
        <f t="shared" ca="1" si="8"/>
        <v>0</v>
      </c>
      <c r="CB9" s="462">
        <f t="shared" ca="1" si="8"/>
        <v>0</v>
      </c>
      <c r="CC9" s="462">
        <f t="shared" ca="1" si="8"/>
        <v>0</v>
      </c>
      <c r="CD9" s="462">
        <f t="shared" ca="1" si="8"/>
        <v>0</v>
      </c>
      <c r="CE9" s="462">
        <f t="shared" ca="1" si="8"/>
        <v>0</v>
      </c>
      <c r="CF9" s="462">
        <f t="shared" ca="1" si="8"/>
        <v>0</v>
      </c>
      <c r="CG9" s="462">
        <f t="shared" ca="1" si="8"/>
        <v>0</v>
      </c>
      <c r="CH9" s="462">
        <f t="shared" ca="1" si="8"/>
        <v>0</v>
      </c>
      <c r="CI9" s="462">
        <f t="shared" ca="1" si="8"/>
        <v>0</v>
      </c>
      <c r="CJ9" s="462">
        <f t="shared" ca="1" si="8"/>
        <v>0</v>
      </c>
      <c r="CK9" s="462">
        <f t="shared" ca="1" si="8"/>
        <v>0</v>
      </c>
      <c r="CL9" s="462">
        <f t="shared" ref="CL9:CU9" ca="1" si="9">IFERROR(SUMIFS(INDIRECT($C9&amp;".Emissions["&amp;this.Year&amp;"]"), INDIRECT($C9&amp;".Emissions[GHG]"), CL$6, INDIRECT($C9&amp;".Emissions[IPCC Sector]"), CL$5),0)</f>
        <v>0</v>
      </c>
      <c r="CM9" s="462">
        <f t="shared" ca="1" si="9"/>
        <v>0</v>
      </c>
      <c r="CN9" s="462">
        <f t="shared" ca="1" si="9"/>
        <v>0</v>
      </c>
      <c r="CO9" s="462">
        <f t="shared" ca="1" si="9"/>
        <v>0</v>
      </c>
      <c r="CP9" s="462">
        <f t="shared" ca="1" si="9"/>
        <v>0</v>
      </c>
      <c r="CQ9" s="462">
        <f t="shared" ca="1" si="9"/>
        <v>0</v>
      </c>
      <c r="CR9" s="462">
        <f t="shared" ca="1" si="9"/>
        <v>0</v>
      </c>
      <c r="CS9" s="462">
        <f t="shared" ca="1" si="9"/>
        <v>0</v>
      </c>
      <c r="CT9" s="462">
        <f t="shared" ca="1" si="9"/>
        <v>0</v>
      </c>
      <c r="CU9" s="462">
        <f t="shared" ca="1" si="9"/>
        <v>0</v>
      </c>
      <c r="CV9" s="462">
        <f t="shared" ref="CV9:DE9" ca="1" si="10">IFERROR(SUMIFS(INDIRECT($C9&amp;".Emissions["&amp;this.Year&amp;"]"), INDIRECT($C9&amp;".Emissions[GHG]"), CV$6, INDIRECT($C9&amp;".Emissions[IPCC Sector]"), CV$5),0)</f>
        <v>0</v>
      </c>
      <c r="CW9" s="462">
        <f t="shared" ca="1" si="10"/>
        <v>0</v>
      </c>
      <c r="CX9" s="462">
        <f t="shared" ca="1" si="10"/>
        <v>0</v>
      </c>
      <c r="CY9" s="462">
        <f t="shared" ca="1" si="10"/>
        <v>0</v>
      </c>
      <c r="CZ9" s="462">
        <f t="shared" ca="1" si="10"/>
        <v>0</v>
      </c>
      <c r="DA9" s="462">
        <f t="shared" ca="1" si="10"/>
        <v>0</v>
      </c>
      <c r="DB9" s="462">
        <f t="shared" ca="1" si="10"/>
        <v>0</v>
      </c>
      <c r="DC9" s="462">
        <f t="shared" ca="1" si="10"/>
        <v>0</v>
      </c>
      <c r="DD9" s="462">
        <f t="shared" ca="1" si="10"/>
        <v>0</v>
      </c>
      <c r="DE9" s="462">
        <f t="shared" ca="1" si="10"/>
        <v>0</v>
      </c>
      <c r="DF9" s="462">
        <f t="shared" ref="DF9:DM9" ca="1" si="11">IFERROR(SUMIFS(INDIRECT($C9&amp;".Emissions["&amp;this.Year&amp;"]"), INDIRECT($C9&amp;".Emissions[GHG]"), DF$6, INDIRECT($C9&amp;".Emissions[IPCC Sector]"), DF$5),0)</f>
        <v>0</v>
      </c>
      <c r="DG9" s="462">
        <f t="shared" ca="1" si="11"/>
        <v>0</v>
      </c>
      <c r="DH9" s="462">
        <f t="shared" ca="1" si="11"/>
        <v>0</v>
      </c>
      <c r="DI9" s="462">
        <f t="shared" ca="1" si="11"/>
        <v>0</v>
      </c>
      <c r="DJ9" s="462">
        <f t="shared" ca="1" si="11"/>
        <v>0</v>
      </c>
      <c r="DK9" s="462">
        <f t="shared" ca="1" si="11"/>
        <v>0</v>
      </c>
      <c r="DL9" s="462">
        <f t="shared" ca="1" si="11"/>
        <v>0</v>
      </c>
      <c r="DM9" s="462">
        <f t="shared" ca="1" si="11"/>
        <v>0</v>
      </c>
      <c r="DO9" s="135"/>
    </row>
    <row r="10" spans="1:119" s="74" customFormat="1" ht="15.75">
      <c r="A10" s="18"/>
      <c r="B10" s="80"/>
      <c r="C10" s="74" t="s">
        <v>1484</v>
      </c>
      <c r="D10" s="74" t="str">
        <f>D9</f>
        <v>Commercial Sector</v>
      </c>
      <c r="E10" s="318" t="s">
        <v>1579</v>
      </c>
      <c r="G10" s="253">
        <f t="shared" ref="G10:V10" ca="1" si="12">G9</f>
        <v>0.70153973300723194</v>
      </c>
      <c r="H10" s="253">
        <f t="shared" ca="1" si="12"/>
        <v>384.99626892839098</v>
      </c>
      <c r="I10" s="253">
        <f t="shared" ca="1" si="12"/>
        <v>93.080398977306871</v>
      </c>
      <c r="J10" s="253">
        <f t="shared" ca="1" si="12"/>
        <v>74.048960845850161</v>
      </c>
      <c r="K10" s="253">
        <f t="shared" ca="1" si="12"/>
        <v>17.260177907209282</v>
      </c>
      <c r="L10" s="253">
        <f t="shared" ca="1" si="12"/>
        <v>79.727493864238696</v>
      </c>
      <c r="M10" s="253">
        <f t="shared" ca="1" si="12"/>
        <v>0</v>
      </c>
      <c r="N10" s="253">
        <f t="shared" ca="1" si="12"/>
        <v>169.17685956875496</v>
      </c>
      <c r="O10" s="253">
        <f t="shared" ca="1" si="12"/>
        <v>0</v>
      </c>
      <c r="P10" s="253">
        <f t="shared" ca="1" si="12"/>
        <v>0</v>
      </c>
      <c r="Q10" s="253">
        <f t="shared" ca="1" si="12"/>
        <v>0</v>
      </c>
      <c r="R10" s="253">
        <f t="shared" ca="1" si="12"/>
        <v>0</v>
      </c>
      <c r="S10" s="253">
        <f t="shared" ca="1" si="12"/>
        <v>0</v>
      </c>
      <c r="T10" s="253">
        <f t="shared" ca="1" si="12"/>
        <v>0</v>
      </c>
      <c r="U10" s="253">
        <f t="shared" ca="1" si="12"/>
        <v>0</v>
      </c>
      <c r="V10" s="253">
        <f t="shared" ca="1" si="12"/>
        <v>0</v>
      </c>
      <c r="W10" s="253">
        <f ca="1">SUM(G10:V10)</f>
        <v>818.99169982475803</v>
      </c>
      <c r="Y10" s="213">
        <f ca="1">Y9</f>
        <v>-278.04666744089332</v>
      </c>
      <c r="Z10" s="213">
        <f t="shared" ref="Z10:AQ10" ca="1" si="13">Z9</f>
        <v>0</v>
      </c>
      <c r="AA10" s="213">
        <f t="shared" ca="1" si="13"/>
        <v>-75.11328965885113</v>
      </c>
      <c r="AB10" s="213">
        <f t="shared" ca="1" si="13"/>
        <v>-3.5831056615779024</v>
      </c>
      <c r="AC10" s="213">
        <f t="shared" ca="1" si="13"/>
        <v>-28.054095280107823</v>
      </c>
      <c r="AD10" s="213">
        <f t="shared" ca="1" si="13"/>
        <v>0</v>
      </c>
      <c r="AE10" s="213">
        <f t="shared" ca="1" si="13"/>
        <v>0</v>
      </c>
      <c r="AF10" s="213">
        <f t="shared" ca="1" si="13"/>
        <v>0</v>
      </c>
      <c r="AG10" s="213">
        <f t="shared" ca="1" si="13"/>
        <v>0</v>
      </c>
      <c r="AH10" s="213">
        <f t="shared" ca="1" si="13"/>
        <v>0</v>
      </c>
      <c r="AI10" s="213">
        <f t="shared" ca="1" si="13"/>
        <v>0</v>
      </c>
      <c r="AJ10" s="213">
        <f t="shared" ca="1" si="13"/>
        <v>0</v>
      </c>
      <c r="AK10" s="213">
        <f t="shared" ca="1" si="13"/>
        <v>0</v>
      </c>
      <c r="AL10" s="213">
        <f t="shared" ca="1" si="13"/>
        <v>0</v>
      </c>
      <c r="AM10" s="213">
        <f t="shared" ca="1" si="13"/>
        <v>0</v>
      </c>
      <c r="AN10" s="213">
        <f t="shared" ca="1" si="13"/>
        <v>0</v>
      </c>
      <c r="AO10" s="213">
        <f t="shared" ca="1" si="13"/>
        <v>0</v>
      </c>
      <c r="AP10" s="213">
        <f t="shared" ca="1" si="13"/>
        <v>0</v>
      </c>
      <c r="AQ10" s="213">
        <f t="shared" ca="1" si="13"/>
        <v>0</v>
      </c>
      <c r="AR10" s="213">
        <f t="shared" ca="1" si="2"/>
        <v>-384.79715804143024</v>
      </c>
      <c r="AT10" s="219">
        <f ca="1">AT9</f>
        <v>0</v>
      </c>
      <c r="AU10" s="219">
        <f t="shared" ref="AU10:BL10" ca="1" si="14">AU9</f>
        <v>0</v>
      </c>
      <c r="AV10" s="219">
        <f t="shared" ca="1" si="14"/>
        <v>0</v>
      </c>
      <c r="AW10" s="219">
        <f t="shared" ca="1" si="14"/>
        <v>0</v>
      </c>
      <c r="AX10" s="219">
        <f t="shared" ca="1" si="14"/>
        <v>0</v>
      </c>
      <c r="AY10" s="219">
        <f t="shared" ca="1" si="14"/>
        <v>0</v>
      </c>
      <c r="AZ10" s="219">
        <f t="shared" ca="1" si="14"/>
        <v>0</v>
      </c>
      <c r="BA10" s="219">
        <f t="shared" ca="1" si="14"/>
        <v>0</v>
      </c>
      <c r="BB10" s="219">
        <f t="shared" ca="1" si="14"/>
        <v>0</v>
      </c>
      <c r="BC10" s="219">
        <f t="shared" ca="1" si="14"/>
        <v>0</v>
      </c>
      <c r="BD10" s="219">
        <f t="shared" ca="1" si="14"/>
        <v>0</v>
      </c>
      <c r="BE10" s="219">
        <f t="shared" ca="1" si="14"/>
        <v>0</v>
      </c>
      <c r="BF10" s="219">
        <f t="shared" ca="1" si="14"/>
        <v>0</v>
      </c>
      <c r="BG10" s="219">
        <f t="shared" ca="1" si="14"/>
        <v>0</v>
      </c>
      <c r="BH10" s="219">
        <f t="shared" ca="1" si="14"/>
        <v>0</v>
      </c>
      <c r="BI10" s="219">
        <f t="shared" ca="1" si="14"/>
        <v>0</v>
      </c>
      <c r="BJ10" s="219">
        <f t="shared" ca="1" si="14"/>
        <v>0</v>
      </c>
      <c r="BK10" s="219">
        <f t="shared" ca="1" si="14"/>
        <v>0</v>
      </c>
      <c r="BL10" s="219">
        <f t="shared" ca="1" si="14"/>
        <v>0</v>
      </c>
      <c r="BM10" s="219">
        <f t="shared" ca="1" si="4"/>
        <v>0</v>
      </c>
      <c r="BO10" s="230">
        <f ca="1">BO9</f>
        <v>-434.19454178332791</v>
      </c>
      <c r="BP10" s="230">
        <f ca="1">BP9</f>
        <v>0</v>
      </c>
      <c r="BQ10" s="230">
        <f t="shared" ca="1" si="6"/>
        <v>-434.19454178332791</v>
      </c>
      <c r="BS10" s="55">
        <f t="shared" ca="1" si="7"/>
        <v>0</v>
      </c>
      <c r="BT10" s="55"/>
      <c r="BU10" s="972"/>
      <c r="BV10" s="463">
        <f ca="1">BV9</f>
        <v>9.5054051096307894</v>
      </c>
      <c r="BW10" s="463">
        <f t="shared" ref="BW10:DM10" ca="1" si="15">BW9</f>
        <v>3.3526839343843784E-3</v>
      </c>
      <c r="BX10" s="463">
        <f t="shared" ca="1" si="15"/>
        <v>3.7070462678732867E-2</v>
      </c>
      <c r="BY10" s="463">
        <f t="shared" ca="1" si="15"/>
        <v>0</v>
      </c>
      <c r="BZ10" s="463">
        <f t="shared" ca="1" si="15"/>
        <v>0</v>
      </c>
      <c r="CA10" s="463">
        <f t="shared" ca="1" si="15"/>
        <v>0</v>
      </c>
      <c r="CB10" s="463">
        <f t="shared" ca="1" si="15"/>
        <v>0</v>
      </c>
      <c r="CC10" s="463">
        <f t="shared" ca="1" si="15"/>
        <v>0</v>
      </c>
      <c r="CD10" s="463">
        <f t="shared" ca="1" si="15"/>
        <v>0</v>
      </c>
      <c r="CE10" s="463">
        <f t="shared" ca="1" si="15"/>
        <v>0</v>
      </c>
      <c r="CF10" s="463">
        <f t="shared" ca="1" si="15"/>
        <v>0</v>
      </c>
      <c r="CG10" s="463">
        <f t="shared" ca="1" si="15"/>
        <v>0</v>
      </c>
      <c r="CH10" s="463">
        <f t="shared" ca="1" si="15"/>
        <v>0</v>
      </c>
      <c r="CI10" s="463">
        <f t="shared" ca="1" si="15"/>
        <v>0</v>
      </c>
      <c r="CJ10" s="463">
        <f t="shared" ca="1" si="15"/>
        <v>0</v>
      </c>
      <c r="CK10" s="463">
        <f t="shared" ca="1" si="15"/>
        <v>0</v>
      </c>
      <c r="CL10" s="463">
        <f t="shared" ca="1" si="15"/>
        <v>0</v>
      </c>
      <c r="CM10" s="463">
        <f t="shared" ca="1" si="15"/>
        <v>0</v>
      </c>
      <c r="CN10" s="463">
        <f t="shared" ca="1" si="15"/>
        <v>0</v>
      </c>
      <c r="CO10" s="463">
        <f t="shared" ca="1" si="15"/>
        <v>0</v>
      </c>
      <c r="CP10" s="463">
        <f t="shared" ca="1" si="15"/>
        <v>0</v>
      </c>
      <c r="CQ10" s="463">
        <f t="shared" ca="1" si="15"/>
        <v>0</v>
      </c>
      <c r="CR10" s="463">
        <f t="shared" ca="1" si="15"/>
        <v>0</v>
      </c>
      <c r="CS10" s="463">
        <f t="shared" ca="1" si="15"/>
        <v>0</v>
      </c>
      <c r="CT10" s="463">
        <f t="shared" ca="1" si="15"/>
        <v>0</v>
      </c>
      <c r="CU10" s="463">
        <f t="shared" ca="1" si="15"/>
        <v>0</v>
      </c>
      <c r="CV10" s="463">
        <f t="shared" ca="1" si="15"/>
        <v>0</v>
      </c>
      <c r="CW10" s="463">
        <f t="shared" ca="1" si="15"/>
        <v>0</v>
      </c>
      <c r="CX10" s="463">
        <f t="shared" ca="1" si="15"/>
        <v>0</v>
      </c>
      <c r="CY10" s="463">
        <f t="shared" ca="1" si="15"/>
        <v>0</v>
      </c>
      <c r="CZ10" s="463">
        <f t="shared" ca="1" si="15"/>
        <v>0</v>
      </c>
      <c r="DA10" s="463">
        <f t="shared" ca="1" si="15"/>
        <v>0</v>
      </c>
      <c r="DB10" s="463">
        <f t="shared" ca="1" si="15"/>
        <v>0</v>
      </c>
      <c r="DC10" s="463">
        <f t="shared" ca="1" si="15"/>
        <v>0</v>
      </c>
      <c r="DD10" s="463">
        <f t="shared" ca="1" si="15"/>
        <v>0</v>
      </c>
      <c r="DE10" s="463">
        <f t="shared" ca="1" si="15"/>
        <v>0</v>
      </c>
      <c r="DF10" s="463">
        <f t="shared" ca="1" si="15"/>
        <v>0</v>
      </c>
      <c r="DG10" s="463">
        <f t="shared" ca="1" si="15"/>
        <v>0</v>
      </c>
      <c r="DH10" s="463">
        <f t="shared" ca="1" si="15"/>
        <v>0</v>
      </c>
      <c r="DI10" s="463">
        <f t="shared" ca="1" si="15"/>
        <v>0</v>
      </c>
      <c r="DJ10" s="463">
        <f t="shared" ca="1" si="15"/>
        <v>0</v>
      </c>
      <c r="DK10" s="463">
        <f t="shared" ca="1" si="15"/>
        <v>0</v>
      </c>
      <c r="DL10" s="463">
        <f t="shared" ca="1" si="15"/>
        <v>0</v>
      </c>
      <c r="DM10" s="463">
        <f t="shared" ca="1" si="15"/>
        <v>0</v>
      </c>
      <c r="DO10" s="135">
        <f t="shared" ref="DO10:DO27" ca="1" si="16">SUM(BV10:DM10)</f>
        <v>9.5458282562439063</v>
      </c>
    </row>
    <row r="11" spans="1:119" s="74" customFormat="1" outlineLevel="1">
      <c r="A11" s="464"/>
      <c r="B11" s="464"/>
      <c r="C11" s="76"/>
      <c r="D11" s="461"/>
      <c r="E11" s="61"/>
      <c r="G11" s="251"/>
      <c r="H11" s="251"/>
      <c r="I11" s="249"/>
      <c r="J11" s="249"/>
      <c r="K11" s="249"/>
      <c r="L11" s="249"/>
      <c r="M11" s="249"/>
      <c r="N11" s="249"/>
      <c r="O11" s="249"/>
      <c r="P11" s="249"/>
      <c r="Q11" s="249"/>
      <c r="R11" s="249"/>
      <c r="S11" s="249"/>
      <c r="T11" s="249"/>
      <c r="U11" s="249"/>
      <c r="V11" s="249"/>
      <c r="W11" s="253"/>
      <c r="Y11" s="257"/>
      <c r="Z11" s="257"/>
      <c r="AA11" s="257"/>
      <c r="AB11" s="257"/>
      <c r="AC11" s="257"/>
      <c r="AD11" s="257"/>
      <c r="AE11" s="257"/>
      <c r="AF11" s="257"/>
      <c r="AG11" s="257"/>
      <c r="AH11" s="257"/>
      <c r="AI11" s="257"/>
      <c r="AJ11" s="257"/>
      <c r="AK11" s="257"/>
      <c r="AL11" s="257"/>
      <c r="AM11" s="257"/>
      <c r="AN11" s="257"/>
      <c r="AO11" s="257"/>
      <c r="AP11" s="257"/>
      <c r="AQ11" s="257"/>
      <c r="AR11" s="257"/>
      <c r="AT11" s="267"/>
      <c r="AU11" s="267"/>
      <c r="AV11" s="267"/>
      <c r="AW11" s="267"/>
      <c r="AX11" s="267"/>
      <c r="AY11" s="267"/>
      <c r="AZ11" s="267"/>
      <c r="BA11" s="267"/>
      <c r="BB11" s="267"/>
      <c r="BC11" s="267"/>
      <c r="BD11" s="267"/>
      <c r="BE11" s="267"/>
      <c r="BF11" s="267"/>
      <c r="BG11" s="267"/>
      <c r="BH11" s="267"/>
      <c r="BI11" s="267"/>
      <c r="BJ11" s="267"/>
      <c r="BK11" s="267"/>
      <c r="BL11" s="267"/>
      <c r="BM11" s="221"/>
      <c r="BO11" s="263"/>
      <c r="BP11" s="263"/>
      <c r="BQ11" s="263"/>
      <c r="BS11" s="120">
        <f t="shared" si="7"/>
        <v>0</v>
      </c>
      <c r="BT11" s="120"/>
      <c r="BU11" s="464"/>
      <c r="BV11" s="462"/>
      <c r="BW11" s="463"/>
      <c r="BX11" s="463"/>
      <c r="BY11" s="463"/>
      <c r="BZ11" s="463"/>
      <c r="CA11" s="463"/>
      <c r="CB11" s="463"/>
      <c r="CC11" s="463"/>
      <c r="CD11" s="463"/>
      <c r="CE11" s="463"/>
      <c r="CF11" s="463"/>
      <c r="CG11" s="463"/>
      <c r="CH11" s="463"/>
      <c r="CI11" s="463"/>
      <c r="CJ11" s="463"/>
      <c r="CK11" s="463"/>
      <c r="CL11" s="463"/>
      <c r="CM11" s="463"/>
      <c r="CN11" s="463"/>
      <c r="CO11" s="463"/>
      <c r="CP11" s="463"/>
      <c r="CQ11" s="463"/>
      <c r="CR11" s="463"/>
      <c r="CS11" s="463"/>
      <c r="CT11" s="463"/>
      <c r="CU11" s="463"/>
      <c r="CV11" s="463"/>
      <c r="CW11" s="463"/>
      <c r="CX11" s="463"/>
      <c r="CY11" s="463"/>
      <c r="CZ11" s="463"/>
      <c r="DA11" s="463"/>
      <c r="DB11" s="463"/>
      <c r="DC11" s="463"/>
      <c r="DD11" s="463"/>
      <c r="DE11" s="463"/>
      <c r="DF11" s="463"/>
      <c r="DG11" s="463"/>
      <c r="DH11" s="463"/>
      <c r="DI11" s="463"/>
      <c r="DJ11" s="463"/>
      <c r="DK11" s="463"/>
      <c r="DL11" s="463"/>
      <c r="DM11" s="463"/>
      <c r="DO11" s="135">
        <f t="shared" si="16"/>
        <v>0</v>
      </c>
    </row>
    <row r="12" spans="1:119" s="74" customFormat="1" ht="12.75" customHeight="1" outlineLevel="1">
      <c r="A12" s="464"/>
      <c r="B12" s="464"/>
      <c r="C12" s="76" t="s">
        <v>1436</v>
      </c>
      <c r="D12" s="461" t="str">
        <f>INDEX(Modules[Module], MATCH($C12,Modules[Code], 0))</f>
        <v>Residential Cooking</v>
      </c>
      <c r="E12" s="61"/>
      <c r="G12" s="249">
        <f t="shared" ref="G12:H18" ca="1" si="17">IFERROR(INDEX(INDIRECT($C12&amp;".Outputs["&amp;this.Year&amp;"]"), MATCH(G$5, INDIRECT($C12&amp;".Outputs[Vector]"), 0)), 0)</f>
        <v>45.726752346797966</v>
      </c>
      <c r="H12" s="249">
        <f t="shared" ref="H12:V15" ca="1" si="18">IFERROR(INDEX(INDIRECT($C12&amp;".Outputs["&amp;this.Year&amp;"]"), MATCH(H$5, INDIRECT($C12&amp;".Outputs[Vector]"), 0)), 0)</f>
        <v>0</v>
      </c>
      <c r="I12" s="249">
        <f t="shared" ca="1" si="18"/>
        <v>0</v>
      </c>
      <c r="J12" s="249">
        <f t="shared" ca="1" si="18"/>
        <v>0</v>
      </c>
      <c r="K12" s="249">
        <f t="shared" ca="1" si="18"/>
        <v>0</v>
      </c>
      <c r="L12" s="249">
        <f t="shared" ca="1" si="18"/>
        <v>0</v>
      </c>
      <c r="M12" s="249">
        <f t="shared" ca="1" si="18"/>
        <v>0</v>
      </c>
      <c r="N12" s="249">
        <f t="shared" ca="1" si="18"/>
        <v>0</v>
      </c>
      <c r="O12" s="249">
        <f t="shared" ca="1" si="18"/>
        <v>0</v>
      </c>
      <c r="P12" s="249">
        <f t="shared" ca="1" si="18"/>
        <v>0</v>
      </c>
      <c r="Q12" s="249">
        <f t="shared" ca="1" si="18"/>
        <v>0</v>
      </c>
      <c r="R12" s="249">
        <f t="shared" ca="1" si="18"/>
        <v>0</v>
      </c>
      <c r="S12" s="249">
        <f t="shared" ca="1" si="18"/>
        <v>0</v>
      </c>
      <c r="T12" s="249">
        <f t="shared" ca="1" si="18"/>
        <v>0</v>
      </c>
      <c r="U12" s="249">
        <f t="shared" ca="1" si="18"/>
        <v>0</v>
      </c>
      <c r="V12" s="249">
        <f t="shared" ca="1" si="18"/>
        <v>0</v>
      </c>
      <c r="W12" s="253">
        <f ca="1">SUM(G12:V12)</f>
        <v>45.726752346797966</v>
      </c>
      <c r="Y12" s="256">
        <f ca="1">IFERROR(INDEX(INDIRECT($C12&amp;".Outputs["&amp;this.Year&amp;"]"), MATCH(Y$5, INDIRECT($C12&amp;".Outputs[Vector]"), 0)), 0)</f>
        <v>-50.99035937379692</v>
      </c>
      <c r="Z12" s="256">
        <f t="shared" ref="Z12:BL12" ca="1" si="19">IFERROR(INDEX(INDIRECT($C12&amp;".Outputs["&amp;this.Year&amp;"]"), MATCH(Z$5, INDIRECT($C12&amp;".Outputs[Vector]"), 0)), 0)</f>
        <v>0</v>
      </c>
      <c r="AA12" s="256">
        <f t="shared" ca="1" si="19"/>
        <v>-1.9011172762556503</v>
      </c>
      <c r="AB12" s="256">
        <f t="shared" ca="1" si="19"/>
        <v>-2.9692946036802375</v>
      </c>
      <c r="AC12" s="256">
        <f t="shared" ca="1" si="19"/>
        <v>-1.4890280981240638</v>
      </c>
      <c r="AD12" s="256">
        <f t="shared" ref="AD12:AF18" ca="1" si="20">IFERROR(INDEX(INDIRECT($C12&amp;".Outputs["&amp;this.Year&amp;"]"), MATCH(AD$5, INDIRECT($C12&amp;".Outputs[Vector]"), 0)), 0)</f>
        <v>0</v>
      </c>
      <c r="AE12" s="256">
        <f t="shared" ca="1" si="20"/>
        <v>0</v>
      </c>
      <c r="AF12" s="256">
        <f t="shared" ca="1" si="20"/>
        <v>0</v>
      </c>
      <c r="AG12" s="256">
        <f t="shared" ca="1" si="19"/>
        <v>0</v>
      </c>
      <c r="AH12" s="256">
        <f t="shared" ca="1" si="19"/>
        <v>0</v>
      </c>
      <c r="AI12" s="256">
        <f t="shared" ca="1" si="19"/>
        <v>0</v>
      </c>
      <c r="AJ12" s="256">
        <f t="shared" ca="1" si="19"/>
        <v>0</v>
      </c>
      <c r="AK12" s="256">
        <f t="shared" ca="1" si="19"/>
        <v>0</v>
      </c>
      <c r="AL12" s="256">
        <f t="shared" ca="1" si="19"/>
        <v>-40.289652864963138</v>
      </c>
      <c r="AM12" s="256">
        <f t="shared" ca="1" si="19"/>
        <v>0</v>
      </c>
      <c r="AN12" s="256">
        <f t="shared" ca="1" si="19"/>
        <v>0</v>
      </c>
      <c r="AO12" s="256">
        <f t="shared" ca="1" si="19"/>
        <v>0</v>
      </c>
      <c r="AP12" s="256">
        <f t="shared" ca="1" si="19"/>
        <v>0</v>
      </c>
      <c r="AQ12" s="256">
        <f t="shared" ca="1" si="19"/>
        <v>0</v>
      </c>
      <c r="AR12" s="257">
        <f ca="1">SUM(Y12:AQ12)</f>
        <v>-97.639452216820018</v>
      </c>
      <c r="AT12" s="266">
        <f t="shared" ref="AT12:BB18" ca="1" si="21">IFERROR(INDEX(INDIRECT($C12&amp;".Outputs["&amp;this.Year&amp;"]"), MATCH(AT$5, INDIRECT($C12&amp;".Outputs[Vector]"), 0)), 0)</f>
        <v>0</v>
      </c>
      <c r="AU12" s="266">
        <f t="shared" ca="1" si="21"/>
        <v>0</v>
      </c>
      <c r="AV12" s="266">
        <f t="shared" ca="1" si="21"/>
        <v>0</v>
      </c>
      <c r="AW12" s="266">
        <f t="shared" ca="1" si="21"/>
        <v>0</v>
      </c>
      <c r="AX12" s="266">
        <f t="shared" ca="1" si="21"/>
        <v>0</v>
      </c>
      <c r="AY12" s="266">
        <f t="shared" ca="1" si="21"/>
        <v>0</v>
      </c>
      <c r="AZ12" s="266">
        <f t="shared" ca="1" si="21"/>
        <v>0</v>
      </c>
      <c r="BA12" s="266">
        <f t="shared" ca="1" si="21"/>
        <v>0</v>
      </c>
      <c r="BB12" s="266">
        <f t="shared" ca="1" si="21"/>
        <v>0</v>
      </c>
      <c r="BC12" s="266">
        <f t="shared" ca="1" si="19"/>
        <v>0</v>
      </c>
      <c r="BD12" s="266">
        <f t="shared" ca="1" si="19"/>
        <v>0</v>
      </c>
      <c r="BE12" s="266">
        <f t="shared" ca="1" si="19"/>
        <v>0</v>
      </c>
      <c r="BF12" s="266">
        <f t="shared" ca="1" si="19"/>
        <v>0</v>
      </c>
      <c r="BG12" s="266">
        <f t="shared" ca="1" si="19"/>
        <v>0</v>
      </c>
      <c r="BH12" s="266">
        <f t="shared" ca="1" si="19"/>
        <v>0</v>
      </c>
      <c r="BI12" s="266">
        <f t="shared" ca="1" si="19"/>
        <v>0</v>
      </c>
      <c r="BJ12" s="266">
        <f t="shared" ca="1" si="19"/>
        <v>0</v>
      </c>
      <c r="BK12" s="266">
        <f t="shared" ca="1" si="19"/>
        <v>0</v>
      </c>
      <c r="BL12" s="266">
        <f t="shared" ca="1" si="19"/>
        <v>0</v>
      </c>
      <c r="BM12" s="221">
        <f ca="1">SUM(AT12:BL12)</f>
        <v>0</v>
      </c>
      <c r="BO12" s="261">
        <f t="shared" ref="BO12:BP18" ca="1" si="22">IFERROR(INDEX(INDIRECT($C12&amp;".Outputs["&amp;this.Year&amp;"]"), MATCH(BO$5, INDIRECT($C12&amp;".Outputs[Vector]"), 0)), 0)</f>
        <v>51.912699870022045</v>
      </c>
      <c r="BP12" s="261">
        <f t="shared" ca="1" si="22"/>
        <v>0</v>
      </c>
      <c r="BQ12" s="263">
        <f ca="1">SUM(BO12:BP12)</f>
        <v>51.912699870022045</v>
      </c>
      <c r="BS12" s="120">
        <f t="shared" ca="1" si="7"/>
        <v>0</v>
      </c>
      <c r="BT12" s="120"/>
      <c r="BU12" s="972"/>
      <c r="BV12" s="1601">
        <f t="shared" ref="BV12:CE18" ca="1" si="23">IFERROR(SUMIFS(INDIRECT($C12&amp;".Emissions["&amp;this.Year&amp;"]"), INDIRECT($C12&amp;".Emissions[GHG]"), BV$6, INDIRECT($C12&amp;".Emissions[IPCC Sector]"), BV$5),0)</f>
        <v>0.42012636574444334</v>
      </c>
      <c r="BW12" s="1602">
        <f t="shared" ca="1" si="23"/>
        <v>3.0211171721445361E-4</v>
      </c>
      <c r="BX12" s="1602">
        <f t="shared" ca="1" si="23"/>
        <v>1.0868432928382321E-3</v>
      </c>
      <c r="BY12" s="463">
        <f t="shared" ca="1" si="23"/>
        <v>0</v>
      </c>
      <c r="BZ12" s="463">
        <f t="shared" ca="1" si="23"/>
        <v>0</v>
      </c>
      <c r="CA12" s="463">
        <f t="shared" ca="1" si="23"/>
        <v>0</v>
      </c>
      <c r="CB12" s="463">
        <f t="shared" ca="1" si="23"/>
        <v>0</v>
      </c>
      <c r="CC12" s="463">
        <f t="shared" ca="1" si="23"/>
        <v>0</v>
      </c>
      <c r="CD12" s="463">
        <f t="shared" ca="1" si="23"/>
        <v>0</v>
      </c>
      <c r="CE12" s="463">
        <f t="shared" ca="1" si="23"/>
        <v>0</v>
      </c>
      <c r="CF12" s="463">
        <f t="shared" ref="CF12:CO18" ca="1" si="24">IFERROR(SUMIFS(INDIRECT($C12&amp;".Emissions["&amp;this.Year&amp;"]"), INDIRECT($C12&amp;".Emissions[GHG]"), CF$6, INDIRECT($C12&amp;".Emissions[IPCC Sector]"), CF$5),0)</f>
        <v>0</v>
      </c>
      <c r="CG12" s="463">
        <f t="shared" ca="1" si="24"/>
        <v>0</v>
      </c>
      <c r="CH12" s="463">
        <f t="shared" ca="1" si="24"/>
        <v>0</v>
      </c>
      <c r="CI12" s="463">
        <f t="shared" ca="1" si="24"/>
        <v>0</v>
      </c>
      <c r="CJ12" s="463">
        <f t="shared" ca="1" si="24"/>
        <v>0</v>
      </c>
      <c r="CK12" s="463">
        <f t="shared" ca="1" si="24"/>
        <v>0</v>
      </c>
      <c r="CL12" s="463">
        <f t="shared" ca="1" si="24"/>
        <v>0</v>
      </c>
      <c r="CM12" s="463">
        <f t="shared" ca="1" si="24"/>
        <v>0</v>
      </c>
      <c r="CN12" s="463">
        <f t="shared" ca="1" si="24"/>
        <v>0</v>
      </c>
      <c r="CO12" s="463">
        <f t="shared" ca="1" si="24"/>
        <v>0</v>
      </c>
      <c r="CP12" s="463">
        <f t="shared" ref="CP12:CY18" ca="1" si="25">IFERROR(SUMIFS(INDIRECT($C12&amp;".Emissions["&amp;this.Year&amp;"]"), INDIRECT($C12&amp;".Emissions[GHG]"), CP$6, INDIRECT($C12&amp;".Emissions[IPCC Sector]"), CP$5),0)</f>
        <v>0</v>
      </c>
      <c r="CQ12" s="463">
        <f t="shared" ca="1" si="25"/>
        <v>0</v>
      </c>
      <c r="CR12" s="463">
        <f t="shared" ca="1" si="25"/>
        <v>0</v>
      </c>
      <c r="CS12" s="463">
        <f t="shared" ca="1" si="25"/>
        <v>0</v>
      </c>
      <c r="CT12" s="463">
        <f t="shared" ca="1" si="25"/>
        <v>0</v>
      </c>
      <c r="CU12" s="463">
        <f t="shared" ca="1" si="25"/>
        <v>0</v>
      </c>
      <c r="CV12" s="463">
        <f t="shared" ca="1" si="25"/>
        <v>0</v>
      </c>
      <c r="CW12" s="463">
        <f t="shared" ca="1" si="25"/>
        <v>0</v>
      </c>
      <c r="CX12" s="463">
        <f t="shared" ca="1" si="25"/>
        <v>0</v>
      </c>
      <c r="CY12" s="463">
        <f t="shared" ca="1" si="25"/>
        <v>0</v>
      </c>
      <c r="CZ12" s="463">
        <f t="shared" ref="CZ12:DM18" ca="1" si="26">IFERROR(SUMIFS(INDIRECT($C12&amp;".Emissions["&amp;this.Year&amp;"]"), INDIRECT($C12&amp;".Emissions[GHG]"), CZ$6, INDIRECT($C12&amp;".Emissions[IPCC Sector]"), CZ$5),0)</f>
        <v>0</v>
      </c>
      <c r="DA12" s="463">
        <f t="shared" ca="1" si="26"/>
        <v>0</v>
      </c>
      <c r="DB12" s="463">
        <f t="shared" ca="1" si="26"/>
        <v>0</v>
      </c>
      <c r="DC12" s="463">
        <f t="shared" ca="1" si="26"/>
        <v>0</v>
      </c>
      <c r="DD12" s="463">
        <f t="shared" ca="1" si="26"/>
        <v>0</v>
      </c>
      <c r="DE12" s="463">
        <f t="shared" ca="1" si="26"/>
        <v>0</v>
      </c>
      <c r="DF12" s="463">
        <f t="shared" ca="1" si="26"/>
        <v>0</v>
      </c>
      <c r="DG12" s="463">
        <f t="shared" ca="1" si="26"/>
        <v>0</v>
      </c>
      <c r="DH12" s="463">
        <f t="shared" ca="1" si="26"/>
        <v>0</v>
      </c>
      <c r="DI12" s="463">
        <f t="shared" ca="1" si="26"/>
        <v>0</v>
      </c>
      <c r="DJ12" s="463">
        <f t="shared" ca="1" si="26"/>
        <v>0</v>
      </c>
      <c r="DK12" s="463">
        <f t="shared" ca="1" si="26"/>
        <v>0</v>
      </c>
      <c r="DL12" s="463">
        <f t="shared" ca="1" si="26"/>
        <v>0</v>
      </c>
      <c r="DM12" s="463">
        <f t="shared" ca="1" si="26"/>
        <v>0</v>
      </c>
      <c r="DO12" s="135">
        <f t="shared" ca="1" si="16"/>
        <v>0.42151532075449605</v>
      </c>
    </row>
    <row r="13" spans="1:119" s="74" customFormat="1" ht="12.75" customHeight="1" outlineLevel="1">
      <c r="A13" s="464"/>
      <c r="B13" s="464"/>
      <c r="C13" s="76" t="s">
        <v>1437</v>
      </c>
      <c r="D13" s="461" t="str">
        <f>INDEX(Modules[Module], MATCH($C13,Modules[Code], 0))</f>
        <v>Residential Lighting</v>
      </c>
      <c r="E13" s="61"/>
      <c r="G13" s="249">
        <f t="shared" ca="1" si="17"/>
        <v>0</v>
      </c>
      <c r="H13" s="249">
        <f t="shared" ca="1" si="18"/>
        <v>170.8562406796587</v>
      </c>
      <c r="I13" s="249">
        <f t="shared" ca="1" si="18"/>
        <v>0</v>
      </c>
      <c r="J13" s="249">
        <f t="shared" ca="1" si="18"/>
        <v>0</v>
      </c>
      <c r="K13" s="249">
        <f t="shared" ca="1" si="18"/>
        <v>0</v>
      </c>
      <c r="L13" s="249">
        <f t="shared" ca="1" si="18"/>
        <v>0</v>
      </c>
      <c r="M13" s="249">
        <f t="shared" ca="1" si="18"/>
        <v>0</v>
      </c>
      <c r="N13" s="249">
        <f t="shared" ca="1" si="18"/>
        <v>0</v>
      </c>
      <c r="O13" s="249">
        <f t="shared" ca="1" si="18"/>
        <v>0</v>
      </c>
      <c r="P13" s="249">
        <f t="shared" ca="1" si="18"/>
        <v>0</v>
      </c>
      <c r="Q13" s="249">
        <f t="shared" ca="1" si="18"/>
        <v>0</v>
      </c>
      <c r="R13" s="249">
        <f t="shared" ca="1" si="18"/>
        <v>0</v>
      </c>
      <c r="S13" s="249">
        <f t="shared" ca="1" si="18"/>
        <v>0</v>
      </c>
      <c r="T13" s="249">
        <f t="shared" ca="1" si="18"/>
        <v>0</v>
      </c>
      <c r="U13" s="249">
        <f t="shared" ca="1" si="18"/>
        <v>0</v>
      </c>
      <c r="V13" s="249">
        <f t="shared" ca="1" si="18"/>
        <v>0</v>
      </c>
      <c r="W13" s="253">
        <f t="shared" ref="W13:W19" ca="1" si="27">SUM(G13:V13)</f>
        <v>170.8562406796587</v>
      </c>
      <c r="Y13" s="256">
        <f t="shared" ref="Y13:BL18" ca="1" si="28">IFERROR(INDEX(INDIRECT($C13&amp;".Outputs["&amp;this.Year&amp;"]"), MATCH(Y$5, INDIRECT($C13&amp;".Outputs[Vector]"), 0)), 0)</f>
        <v>-59.361465552264235</v>
      </c>
      <c r="Z13" s="256">
        <f t="shared" ca="1" si="28"/>
        <v>0</v>
      </c>
      <c r="AA13" s="256">
        <f t="shared" ca="1" si="28"/>
        <v>0</v>
      </c>
      <c r="AB13" s="256">
        <f t="shared" ca="1" si="28"/>
        <v>-8.7454703335108436E-2</v>
      </c>
      <c r="AC13" s="256">
        <f t="shared" ca="1" si="28"/>
        <v>0</v>
      </c>
      <c r="AD13" s="256">
        <f t="shared" ca="1" si="20"/>
        <v>0</v>
      </c>
      <c r="AE13" s="256">
        <f t="shared" ca="1" si="20"/>
        <v>0</v>
      </c>
      <c r="AF13" s="256">
        <f t="shared" ca="1" si="20"/>
        <v>0</v>
      </c>
      <c r="AG13" s="256">
        <f t="shared" ca="1" si="28"/>
        <v>0</v>
      </c>
      <c r="AH13" s="256">
        <f t="shared" ca="1" si="28"/>
        <v>0</v>
      </c>
      <c r="AI13" s="256">
        <f t="shared" ca="1" si="28"/>
        <v>0</v>
      </c>
      <c r="AJ13" s="256">
        <f t="shared" ca="1" si="28"/>
        <v>0</v>
      </c>
      <c r="AK13" s="256">
        <f t="shared" ca="1" si="28"/>
        <v>0</v>
      </c>
      <c r="AL13" s="256">
        <f t="shared" ca="1" si="28"/>
        <v>0</v>
      </c>
      <c r="AM13" s="256">
        <f t="shared" ca="1" si="28"/>
        <v>0</v>
      </c>
      <c r="AN13" s="256">
        <f t="shared" ca="1" si="28"/>
        <v>0</v>
      </c>
      <c r="AO13" s="256">
        <f t="shared" ca="1" si="28"/>
        <v>0</v>
      </c>
      <c r="AP13" s="256">
        <f t="shared" ca="1" si="28"/>
        <v>0</v>
      </c>
      <c r="AQ13" s="256">
        <f t="shared" ca="1" si="28"/>
        <v>0</v>
      </c>
      <c r="AR13" s="257">
        <f t="shared" ref="AR13:AR18" ca="1" si="29">SUM(Y13:AQ13)</f>
        <v>-59.44892025559934</v>
      </c>
      <c r="AT13" s="266">
        <f t="shared" ca="1" si="21"/>
        <v>0</v>
      </c>
      <c r="AU13" s="266">
        <f t="shared" ca="1" si="21"/>
        <v>0</v>
      </c>
      <c r="AV13" s="266">
        <f t="shared" ca="1" si="21"/>
        <v>0</v>
      </c>
      <c r="AW13" s="266">
        <f t="shared" ca="1" si="21"/>
        <v>0</v>
      </c>
      <c r="AX13" s="266">
        <f t="shared" ca="1" si="21"/>
        <v>0</v>
      </c>
      <c r="AY13" s="266">
        <f t="shared" ca="1" si="21"/>
        <v>0</v>
      </c>
      <c r="AZ13" s="266">
        <f t="shared" ca="1" si="21"/>
        <v>0</v>
      </c>
      <c r="BA13" s="266">
        <f t="shared" ca="1" si="21"/>
        <v>0</v>
      </c>
      <c r="BB13" s="266">
        <f t="shared" ca="1" si="21"/>
        <v>0</v>
      </c>
      <c r="BC13" s="266">
        <f t="shared" ca="1" si="28"/>
        <v>0</v>
      </c>
      <c r="BD13" s="266">
        <f t="shared" ca="1" si="28"/>
        <v>0</v>
      </c>
      <c r="BE13" s="266">
        <f t="shared" ca="1" si="28"/>
        <v>0</v>
      </c>
      <c r="BF13" s="266">
        <f t="shared" ca="1" si="28"/>
        <v>0</v>
      </c>
      <c r="BG13" s="266">
        <f t="shared" ca="1" si="28"/>
        <v>0</v>
      </c>
      <c r="BH13" s="266">
        <f t="shared" ca="1" si="28"/>
        <v>0</v>
      </c>
      <c r="BI13" s="266">
        <f t="shared" ca="1" si="28"/>
        <v>0</v>
      </c>
      <c r="BJ13" s="266">
        <f t="shared" ca="1" si="28"/>
        <v>0</v>
      </c>
      <c r="BK13" s="266">
        <f t="shared" ca="1" si="28"/>
        <v>0</v>
      </c>
      <c r="BL13" s="266">
        <f t="shared" ca="1" si="28"/>
        <v>0</v>
      </c>
      <c r="BM13" s="221">
        <f t="shared" ref="BM13:BM18" ca="1" si="30">SUM(AT13:BL13)</f>
        <v>0</v>
      </c>
      <c r="BO13" s="261">
        <f t="shared" ca="1" si="22"/>
        <v>-111.40732042405935</v>
      </c>
      <c r="BP13" s="261">
        <f t="shared" ca="1" si="22"/>
        <v>0</v>
      </c>
      <c r="BQ13" s="263">
        <f t="shared" ref="BQ13:BQ18" ca="1" si="31">SUM(BO13:BP13)</f>
        <v>-111.40732042405935</v>
      </c>
      <c r="BS13" s="120">
        <f t="shared" ca="1" si="7"/>
        <v>0</v>
      </c>
      <c r="BT13" s="120"/>
      <c r="BU13" s="972"/>
      <c r="BV13" s="1601">
        <f t="shared" ca="1" si="23"/>
        <v>6.4774812755104749E-3</v>
      </c>
      <c r="BW13" s="1602">
        <f t="shared" ca="1" si="23"/>
        <v>5.5096463101118306E-6</v>
      </c>
      <c r="BX13" s="1602">
        <f t="shared" ca="1" si="23"/>
        <v>1.6266574820330166E-5</v>
      </c>
      <c r="BY13" s="463">
        <f t="shared" ca="1" si="23"/>
        <v>0</v>
      </c>
      <c r="BZ13" s="463">
        <f t="shared" ca="1" si="23"/>
        <v>0</v>
      </c>
      <c r="CA13" s="463">
        <f t="shared" ca="1" si="23"/>
        <v>0</v>
      </c>
      <c r="CB13" s="463">
        <f t="shared" ca="1" si="23"/>
        <v>0</v>
      </c>
      <c r="CC13" s="463">
        <f t="shared" ca="1" si="23"/>
        <v>0</v>
      </c>
      <c r="CD13" s="463">
        <f t="shared" ca="1" si="23"/>
        <v>0</v>
      </c>
      <c r="CE13" s="463">
        <f t="shared" ca="1" si="23"/>
        <v>0</v>
      </c>
      <c r="CF13" s="463">
        <f t="shared" ca="1" si="24"/>
        <v>0</v>
      </c>
      <c r="CG13" s="463">
        <f t="shared" ca="1" si="24"/>
        <v>0</v>
      </c>
      <c r="CH13" s="463">
        <f t="shared" ca="1" si="24"/>
        <v>0</v>
      </c>
      <c r="CI13" s="463">
        <f t="shared" ca="1" si="24"/>
        <v>0</v>
      </c>
      <c r="CJ13" s="463">
        <f t="shared" ca="1" si="24"/>
        <v>0</v>
      </c>
      <c r="CK13" s="463">
        <f t="shared" ca="1" si="24"/>
        <v>0</v>
      </c>
      <c r="CL13" s="463">
        <f t="shared" ca="1" si="24"/>
        <v>0</v>
      </c>
      <c r="CM13" s="463">
        <f t="shared" ca="1" si="24"/>
        <v>0</v>
      </c>
      <c r="CN13" s="463">
        <f t="shared" ca="1" si="24"/>
        <v>0</v>
      </c>
      <c r="CO13" s="463">
        <f t="shared" ca="1" si="24"/>
        <v>0</v>
      </c>
      <c r="CP13" s="463">
        <f t="shared" ca="1" si="25"/>
        <v>0</v>
      </c>
      <c r="CQ13" s="463">
        <f t="shared" ca="1" si="25"/>
        <v>0</v>
      </c>
      <c r="CR13" s="463">
        <f t="shared" ca="1" si="25"/>
        <v>0</v>
      </c>
      <c r="CS13" s="463">
        <f t="shared" ca="1" si="25"/>
        <v>0</v>
      </c>
      <c r="CT13" s="463">
        <f t="shared" ca="1" si="25"/>
        <v>0</v>
      </c>
      <c r="CU13" s="463">
        <f t="shared" ca="1" si="25"/>
        <v>0</v>
      </c>
      <c r="CV13" s="463">
        <f t="shared" ca="1" si="25"/>
        <v>0</v>
      </c>
      <c r="CW13" s="463">
        <f t="shared" ca="1" si="25"/>
        <v>0</v>
      </c>
      <c r="CX13" s="463">
        <f t="shared" ca="1" si="25"/>
        <v>0</v>
      </c>
      <c r="CY13" s="463">
        <f t="shared" ca="1" si="25"/>
        <v>0</v>
      </c>
      <c r="CZ13" s="463">
        <f t="shared" ca="1" si="26"/>
        <v>0</v>
      </c>
      <c r="DA13" s="463">
        <f t="shared" ca="1" si="26"/>
        <v>0</v>
      </c>
      <c r="DB13" s="463">
        <f t="shared" ca="1" si="26"/>
        <v>0</v>
      </c>
      <c r="DC13" s="463">
        <f t="shared" ca="1" si="26"/>
        <v>0</v>
      </c>
      <c r="DD13" s="463">
        <f t="shared" ca="1" si="26"/>
        <v>0</v>
      </c>
      <c r="DE13" s="463">
        <f t="shared" ca="1" si="26"/>
        <v>0</v>
      </c>
      <c r="DF13" s="463">
        <f t="shared" ca="1" si="26"/>
        <v>0</v>
      </c>
      <c r="DG13" s="463">
        <f t="shared" ca="1" si="26"/>
        <v>0</v>
      </c>
      <c r="DH13" s="463">
        <f t="shared" ca="1" si="26"/>
        <v>0</v>
      </c>
      <c r="DI13" s="463">
        <f t="shared" ca="1" si="26"/>
        <v>0</v>
      </c>
      <c r="DJ13" s="463">
        <f t="shared" ca="1" si="26"/>
        <v>0</v>
      </c>
      <c r="DK13" s="463">
        <f t="shared" ca="1" si="26"/>
        <v>0</v>
      </c>
      <c r="DL13" s="463">
        <f t="shared" ca="1" si="26"/>
        <v>0</v>
      </c>
      <c r="DM13" s="463">
        <f t="shared" ca="1" si="26"/>
        <v>0</v>
      </c>
      <c r="DO13" s="135"/>
    </row>
    <row r="14" spans="1:119" s="74" customFormat="1" ht="12.75" customHeight="1" outlineLevel="1">
      <c r="A14" s="464"/>
      <c r="B14" s="464"/>
      <c r="C14" s="76" t="s">
        <v>1438</v>
      </c>
      <c r="D14" s="461" t="str">
        <f>INDEX(Modules[Module], MATCH($C14,Modules[Code], 0))</f>
        <v>Residential Space Heating</v>
      </c>
      <c r="E14" s="61"/>
      <c r="G14" s="249">
        <f t="shared" ca="1" si="17"/>
        <v>0</v>
      </c>
      <c r="H14" s="249">
        <f t="shared" ca="1" si="18"/>
        <v>0</v>
      </c>
      <c r="I14" s="249">
        <f t="shared" ca="1" si="18"/>
        <v>49.937784851034017</v>
      </c>
      <c r="J14" s="249">
        <f t="shared" ca="1" si="18"/>
        <v>0</v>
      </c>
      <c r="K14" s="249">
        <f t="shared" ca="1" si="18"/>
        <v>0</v>
      </c>
      <c r="L14" s="249">
        <f t="shared" ca="1" si="18"/>
        <v>0</v>
      </c>
      <c r="M14" s="249">
        <f t="shared" ca="1" si="18"/>
        <v>0</v>
      </c>
      <c r="N14" s="249">
        <f t="shared" ca="1" si="18"/>
        <v>0</v>
      </c>
      <c r="O14" s="249">
        <f t="shared" ca="1" si="18"/>
        <v>0</v>
      </c>
      <c r="P14" s="249">
        <f t="shared" ca="1" si="18"/>
        <v>0</v>
      </c>
      <c r="Q14" s="249">
        <f t="shared" ca="1" si="18"/>
        <v>0</v>
      </c>
      <c r="R14" s="249">
        <f t="shared" ca="1" si="18"/>
        <v>0</v>
      </c>
      <c r="S14" s="249">
        <f t="shared" ca="1" si="18"/>
        <v>0</v>
      </c>
      <c r="T14" s="249">
        <f t="shared" ca="1" si="18"/>
        <v>0</v>
      </c>
      <c r="U14" s="249">
        <f t="shared" ca="1" si="18"/>
        <v>0</v>
      </c>
      <c r="V14" s="249">
        <f t="shared" ca="1" si="18"/>
        <v>0</v>
      </c>
      <c r="W14" s="253">
        <f t="shared" ca="1" si="27"/>
        <v>49.937784851034017</v>
      </c>
      <c r="Y14" s="256">
        <f t="shared" ca="1" si="28"/>
        <v>-37.64426158470966</v>
      </c>
      <c r="Z14" s="256">
        <f t="shared" ca="1" si="28"/>
        <v>0</v>
      </c>
      <c r="AA14" s="256">
        <f t="shared" ca="1" si="28"/>
        <v>-22.622574538115359</v>
      </c>
      <c r="AB14" s="256">
        <f t="shared" ca="1" si="28"/>
        <v>-4.6274845955150887</v>
      </c>
      <c r="AC14" s="256">
        <f t="shared" ca="1" si="28"/>
        <v>-4.6388975684012136E-3</v>
      </c>
      <c r="AD14" s="256">
        <f t="shared" ca="1" si="20"/>
        <v>0</v>
      </c>
      <c r="AE14" s="256">
        <f t="shared" ca="1" si="20"/>
        <v>0</v>
      </c>
      <c r="AF14" s="256">
        <f t="shared" ca="1" si="20"/>
        <v>0</v>
      </c>
      <c r="AG14" s="256">
        <f t="shared" ca="1" si="28"/>
        <v>0</v>
      </c>
      <c r="AH14" s="256">
        <f t="shared" ca="1" si="28"/>
        <v>0</v>
      </c>
      <c r="AI14" s="256">
        <f t="shared" ca="1" si="28"/>
        <v>0</v>
      </c>
      <c r="AJ14" s="256">
        <f t="shared" ca="1" si="28"/>
        <v>0</v>
      </c>
      <c r="AK14" s="256">
        <f t="shared" ca="1" si="28"/>
        <v>0</v>
      </c>
      <c r="AL14" s="256">
        <f t="shared" ca="1" si="28"/>
        <v>-8.9365122383932043</v>
      </c>
      <c r="AM14" s="256">
        <f t="shared" ca="1" si="28"/>
        <v>0</v>
      </c>
      <c r="AN14" s="256">
        <f t="shared" ca="1" si="28"/>
        <v>0</v>
      </c>
      <c r="AO14" s="256">
        <f t="shared" ca="1" si="28"/>
        <v>0</v>
      </c>
      <c r="AP14" s="256">
        <f t="shared" ca="1" si="28"/>
        <v>0</v>
      </c>
      <c r="AQ14" s="256">
        <f t="shared" ca="1" si="28"/>
        <v>0</v>
      </c>
      <c r="AR14" s="257">
        <f t="shared" ca="1" si="29"/>
        <v>-73.835471854301716</v>
      </c>
      <c r="AT14" s="266">
        <f t="shared" ca="1" si="21"/>
        <v>0</v>
      </c>
      <c r="AU14" s="266">
        <f t="shared" ca="1" si="21"/>
        <v>0</v>
      </c>
      <c r="AV14" s="266">
        <f t="shared" ca="1" si="21"/>
        <v>0</v>
      </c>
      <c r="AW14" s="266">
        <f t="shared" ca="1" si="21"/>
        <v>0</v>
      </c>
      <c r="AX14" s="266">
        <f t="shared" ca="1" si="21"/>
        <v>0</v>
      </c>
      <c r="AY14" s="266">
        <f t="shared" ca="1" si="21"/>
        <v>0</v>
      </c>
      <c r="AZ14" s="266">
        <f t="shared" ca="1" si="21"/>
        <v>0</v>
      </c>
      <c r="BA14" s="266">
        <f t="shared" ca="1" si="21"/>
        <v>0</v>
      </c>
      <c r="BB14" s="266">
        <f t="shared" ca="1" si="21"/>
        <v>0</v>
      </c>
      <c r="BC14" s="266">
        <f t="shared" ca="1" si="28"/>
        <v>0</v>
      </c>
      <c r="BD14" s="266">
        <f t="shared" ca="1" si="28"/>
        <v>0</v>
      </c>
      <c r="BE14" s="266">
        <f t="shared" ca="1" si="28"/>
        <v>0</v>
      </c>
      <c r="BF14" s="266">
        <f t="shared" ca="1" si="28"/>
        <v>0</v>
      </c>
      <c r="BG14" s="266">
        <f t="shared" ca="1" si="28"/>
        <v>0</v>
      </c>
      <c r="BH14" s="266">
        <f t="shared" ca="1" si="28"/>
        <v>0</v>
      </c>
      <c r="BI14" s="266">
        <f t="shared" ca="1" si="28"/>
        <v>0</v>
      </c>
      <c r="BJ14" s="266">
        <f t="shared" ca="1" si="28"/>
        <v>0</v>
      </c>
      <c r="BK14" s="266">
        <f t="shared" ca="1" si="28"/>
        <v>0</v>
      </c>
      <c r="BL14" s="266">
        <f t="shared" ca="1" si="28"/>
        <v>0</v>
      </c>
      <c r="BM14" s="221">
        <f t="shared" ca="1" si="30"/>
        <v>0</v>
      </c>
      <c r="BO14" s="261">
        <f t="shared" ca="1" si="22"/>
        <v>23.897687003267695</v>
      </c>
      <c r="BP14" s="261">
        <f t="shared" ca="1" si="22"/>
        <v>0</v>
      </c>
      <c r="BQ14" s="263">
        <f t="shared" ca="1" si="31"/>
        <v>23.897687003267695</v>
      </c>
      <c r="BS14" s="120">
        <f t="shared" ca="1" si="7"/>
        <v>0</v>
      </c>
      <c r="BT14" s="120"/>
      <c r="BU14" s="972"/>
      <c r="BV14" s="1601">
        <f t="shared" ca="1" si="23"/>
        <v>2.5593449939660813</v>
      </c>
      <c r="BW14" s="1602">
        <f t="shared" ca="1" si="23"/>
        <v>8.1442723835150471E-4</v>
      </c>
      <c r="BX14" s="1602">
        <f t="shared" ca="1" si="23"/>
        <v>2.3069905220782439E-2</v>
      </c>
      <c r="BY14" s="463">
        <f t="shared" ca="1" si="23"/>
        <v>0</v>
      </c>
      <c r="BZ14" s="463">
        <f t="shared" ca="1" si="23"/>
        <v>0</v>
      </c>
      <c r="CA14" s="463">
        <f t="shared" ca="1" si="23"/>
        <v>0</v>
      </c>
      <c r="CB14" s="463">
        <f t="shared" ca="1" si="23"/>
        <v>0</v>
      </c>
      <c r="CC14" s="463">
        <f t="shared" ca="1" si="23"/>
        <v>0</v>
      </c>
      <c r="CD14" s="463">
        <f t="shared" ca="1" si="23"/>
        <v>0</v>
      </c>
      <c r="CE14" s="463">
        <f t="shared" ca="1" si="23"/>
        <v>0</v>
      </c>
      <c r="CF14" s="463">
        <f t="shared" ca="1" si="24"/>
        <v>0</v>
      </c>
      <c r="CG14" s="463">
        <f t="shared" ca="1" si="24"/>
        <v>0</v>
      </c>
      <c r="CH14" s="463">
        <f t="shared" ca="1" si="24"/>
        <v>0</v>
      </c>
      <c r="CI14" s="463">
        <f t="shared" ca="1" si="24"/>
        <v>0</v>
      </c>
      <c r="CJ14" s="463">
        <f t="shared" ca="1" si="24"/>
        <v>0</v>
      </c>
      <c r="CK14" s="463">
        <f t="shared" ca="1" si="24"/>
        <v>0</v>
      </c>
      <c r="CL14" s="463">
        <f t="shared" ca="1" si="24"/>
        <v>0</v>
      </c>
      <c r="CM14" s="463">
        <f t="shared" ca="1" si="24"/>
        <v>0</v>
      </c>
      <c r="CN14" s="463">
        <f t="shared" ca="1" si="24"/>
        <v>0</v>
      </c>
      <c r="CO14" s="463">
        <f t="shared" ca="1" si="24"/>
        <v>0</v>
      </c>
      <c r="CP14" s="463">
        <f t="shared" ca="1" si="25"/>
        <v>0</v>
      </c>
      <c r="CQ14" s="463">
        <f t="shared" ca="1" si="25"/>
        <v>0</v>
      </c>
      <c r="CR14" s="463">
        <f t="shared" ca="1" si="25"/>
        <v>0</v>
      </c>
      <c r="CS14" s="463">
        <f t="shared" ca="1" si="25"/>
        <v>0</v>
      </c>
      <c r="CT14" s="463">
        <f t="shared" ca="1" si="25"/>
        <v>0</v>
      </c>
      <c r="CU14" s="463">
        <f t="shared" ca="1" si="25"/>
        <v>0</v>
      </c>
      <c r="CV14" s="463">
        <f t="shared" ca="1" si="25"/>
        <v>0</v>
      </c>
      <c r="CW14" s="463">
        <f t="shared" ca="1" si="25"/>
        <v>0</v>
      </c>
      <c r="CX14" s="463">
        <f t="shared" ca="1" si="25"/>
        <v>0</v>
      </c>
      <c r="CY14" s="463">
        <f t="shared" ca="1" si="25"/>
        <v>0</v>
      </c>
      <c r="CZ14" s="463">
        <f t="shared" ca="1" si="26"/>
        <v>0</v>
      </c>
      <c r="DA14" s="463">
        <f t="shared" ca="1" si="26"/>
        <v>0</v>
      </c>
      <c r="DB14" s="463">
        <f t="shared" ca="1" si="26"/>
        <v>0</v>
      </c>
      <c r="DC14" s="463">
        <f t="shared" ca="1" si="26"/>
        <v>0</v>
      </c>
      <c r="DD14" s="463">
        <f t="shared" ca="1" si="26"/>
        <v>0</v>
      </c>
      <c r="DE14" s="463">
        <f t="shared" ca="1" si="26"/>
        <v>0</v>
      </c>
      <c r="DF14" s="463">
        <f t="shared" ca="1" si="26"/>
        <v>0</v>
      </c>
      <c r="DG14" s="463">
        <f t="shared" ca="1" si="26"/>
        <v>0</v>
      </c>
      <c r="DH14" s="463">
        <f t="shared" ca="1" si="26"/>
        <v>0</v>
      </c>
      <c r="DI14" s="463">
        <f t="shared" ca="1" si="26"/>
        <v>0</v>
      </c>
      <c r="DJ14" s="463">
        <f t="shared" ca="1" si="26"/>
        <v>0</v>
      </c>
      <c r="DK14" s="463">
        <f t="shared" ca="1" si="26"/>
        <v>0</v>
      </c>
      <c r="DL14" s="463">
        <f t="shared" ca="1" si="26"/>
        <v>0</v>
      </c>
      <c r="DM14" s="463">
        <f t="shared" ca="1" si="26"/>
        <v>0</v>
      </c>
      <c r="DO14" s="135"/>
    </row>
    <row r="15" spans="1:119" s="74" customFormat="1" ht="12.75" customHeight="1" outlineLevel="1">
      <c r="A15" s="464"/>
      <c r="B15" s="464"/>
      <c r="C15" s="76" t="s">
        <v>1439</v>
      </c>
      <c r="D15" s="461" t="str">
        <f>INDEX(Modules[Module], MATCH($C15,Modules[Code], 0))</f>
        <v>Residential Water Heating</v>
      </c>
      <c r="E15" s="61"/>
      <c r="G15" s="249">
        <f t="shared" ca="1" si="17"/>
        <v>0</v>
      </c>
      <c r="H15" s="249">
        <f t="shared" ca="1" si="18"/>
        <v>0</v>
      </c>
      <c r="I15" s="249">
        <f t="shared" ca="1" si="18"/>
        <v>0</v>
      </c>
      <c r="J15" s="249">
        <f t="shared" ca="1" si="18"/>
        <v>88.835307564802903</v>
      </c>
      <c r="K15" s="249">
        <f t="shared" ca="1" si="18"/>
        <v>0</v>
      </c>
      <c r="L15" s="249">
        <f t="shared" ca="1" si="18"/>
        <v>0</v>
      </c>
      <c r="M15" s="249">
        <f t="shared" ca="1" si="18"/>
        <v>0</v>
      </c>
      <c r="N15" s="249">
        <f t="shared" ca="1" si="18"/>
        <v>0</v>
      </c>
      <c r="O15" s="249">
        <f t="shared" ca="1" si="18"/>
        <v>0</v>
      </c>
      <c r="P15" s="249">
        <f t="shared" ca="1" si="18"/>
        <v>0</v>
      </c>
      <c r="Q15" s="249">
        <f t="shared" ca="1" si="18"/>
        <v>0</v>
      </c>
      <c r="R15" s="249">
        <f t="shared" ca="1" si="18"/>
        <v>0</v>
      </c>
      <c r="S15" s="249">
        <f t="shared" ca="1" si="18"/>
        <v>0</v>
      </c>
      <c r="T15" s="249">
        <f t="shared" ca="1" si="18"/>
        <v>0</v>
      </c>
      <c r="U15" s="249">
        <f t="shared" ca="1" si="18"/>
        <v>0</v>
      </c>
      <c r="V15" s="249">
        <f t="shared" ca="1" si="18"/>
        <v>0</v>
      </c>
      <c r="W15" s="253">
        <f t="shared" ca="1" si="27"/>
        <v>88.835307564802903</v>
      </c>
      <c r="Y15" s="256">
        <f ca="1">IFERROR(INDEX(INDIRECT($C15&amp;".Outputs["&amp;this.Year&amp;"]"), MATCH(Y$5, INDIRECT($C15&amp;".Outputs[Vector]"), 0)), 0)</f>
        <v>-113.96586044897447</v>
      </c>
      <c r="Z15" s="256">
        <f t="shared" ca="1" si="28"/>
        <v>0</v>
      </c>
      <c r="AA15" s="256">
        <f t="shared" ca="1" si="28"/>
        <v>0</v>
      </c>
      <c r="AB15" s="256">
        <f t="shared" ca="1" si="28"/>
        <v>-2.3715648658398609</v>
      </c>
      <c r="AC15" s="256">
        <f t="shared" ca="1" si="28"/>
        <v>-0.71274206228457349</v>
      </c>
      <c r="AD15" s="256">
        <f t="shared" ca="1" si="20"/>
        <v>0</v>
      </c>
      <c r="AE15" s="256">
        <f t="shared" ca="1" si="20"/>
        <v>0</v>
      </c>
      <c r="AF15" s="256">
        <f t="shared" ca="1" si="20"/>
        <v>0</v>
      </c>
      <c r="AG15" s="256">
        <f t="shared" ca="1" si="28"/>
        <v>0</v>
      </c>
      <c r="AH15" s="256">
        <f t="shared" ca="1" si="28"/>
        <v>0</v>
      </c>
      <c r="AI15" s="256">
        <f t="shared" ca="1" si="28"/>
        <v>0</v>
      </c>
      <c r="AJ15" s="256">
        <f t="shared" ca="1" si="28"/>
        <v>0</v>
      </c>
      <c r="AK15" s="256">
        <f t="shared" ca="1" si="28"/>
        <v>0</v>
      </c>
      <c r="AL15" s="256">
        <f t="shared" ca="1" si="28"/>
        <v>-11.878072407390926</v>
      </c>
      <c r="AM15" s="256">
        <f t="shared" ca="1" si="28"/>
        <v>0</v>
      </c>
      <c r="AN15" s="256">
        <f t="shared" ca="1" si="28"/>
        <v>0</v>
      </c>
      <c r="AO15" s="256">
        <f t="shared" ca="1" si="28"/>
        <v>0</v>
      </c>
      <c r="AP15" s="256">
        <f t="shared" ca="1" si="28"/>
        <v>0</v>
      </c>
      <c r="AQ15" s="256">
        <f t="shared" ca="1" si="28"/>
        <v>0</v>
      </c>
      <c r="AR15" s="257">
        <f t="shared" ca="1" si="29"/>
        <v>-128.92823978448982</v>
      </c>
      <c r="AT15" s="266">
        <f t="shared" ca="1" si="21"/>
        <v>0</v>
      </c>
      <c r="AU15" s="266">
        <f t="shared" ca="1" si="21"/>
        <v>0</v>
      </c>
      <c r="AV15" s="266">
        <f t="shared" ca="1" si="21"/>
        <v>0</v>
      </c>
      <c r="AW15" s="266">
        <f t="shared" ca="1" si="21"/>
        <v>0</v>
      </c>
      <c r="AX15" s="266">
        <f t="shared" ca="1" si="21"/>
        <v>0</v>
      </c>
      <c r="AY15" s="266">
        <f t="shared" ca="1" si="21"/>
        <v>0</v>
      </c>
      <c r="AZ15" s="266">
        <f t="shared" ca="1" si="21"/>
        <v>0</v>
      </c>
      <c r="BA15" s="266">
        <f t="shared" ca="1" si="21"/>
        <v>0</v>
      </c>
      <c r="BB15" s="266">
        <f t="shared" ca="1" si="21"/>
        <v>0</v>
      </c>
      <c r="BC15" s="266">
        <f t="shared" ca="1" si="28"/>
        <v>0</v>
      </c>
      <c r="BD15" s="266">
        <f t="shared" ca="1" si="28"/>
        <v>-0.27925264564360952</v>
      </c>
      <c r="BE15" s="266">
        <f t="shared" ca="1" si="28"/>
        <v>0</v>
      </c>
      <c r="BF15" s="266">
        <f t="shared" ca="1" si="28"/>
        <v>0</v>
      </c>
      <c r="BG15" s="266">
        <f t="shared" ca="1" si="28"/>
        <v>0</v>
      </c>
      <c r="BH15" s="266">
        <f t="shared" ca="1" si="28"/>
        <v>0</v>
      </c>
      <c r="BI15" s="266">
        <f t="shared" ca="1" si="28"/>
        <v>0</v>
      </c>
      <c r="BJ15" s="266">
        <f t="shared" ca="1" si="28"/>
        <v>0</v>
      </c>
      <c r="BK15" s="266">
        <f t="shared" ca="1" si="28"/>
        <v>0</v>
      </c>
      <c r="BL15" s="266">
        <f t="shared" ca="1" si="28"/>
        <v>0</v>
      </c>
      <c r="BM15" s="221">
        <f t="shared" ca="1" si="30"/>
        <v>-0.27925264564360952</v>
      </c>
      <c r="BO15" s="261">
        <f t="shared" ca="1" si="22"/>
        <v>40.372184865330546</v>
      </c>
      <c r="BP15" s="261">
        <f t="shared" ca="1" si="22"/>
        <v>0</v>
      </c>
      <c r="BQ15" s="263">
        <f t="shared" ca="1" si="31"/>
        <v>40.372184865330546</v>
      </c>
      <c r="BS15" s="120">
        <f t="shared" ca="1" si="7"/>
        <v>0</v>
      </c>
      <c r="BT15" s="120"/>
      <c r="BU15" s="972"/>
      <c r="BV15" s="1601">
        <f ca="1">IFERROR(SUMIFS(INDIRECT($C15&amp;".Emissions["&amp;this.Year&amp;"]"), INDIRECT($C15&amp;".Emissions[GHG]"), BV$6, INDIRECT($C15&amp;".Emissions[IPCC Sector]"), BV$5),0)</f>
        <v>0.22062800757885784</v>
      </c>
      <c r="BW15" s="1602">
        <f t="shared" ca="1" si="23"/>
        <v>1.9431133647183934E-4</v>
      </c>
      <c r="BX15" s="463">
        <f t="shared" ca="1" si="23"/>
        <v>4.632060689770358E-4</v>
      </c>
      <c r="BY15" s="463">
        <f t="shared" ca="1" si="23"/>
        <v>0</v>
      </c>
      <c r="BZ15" s="463">
        <f t="shared" ca="1" si="23"/>
        <v>0</v>
      </c>
      <c r="CA15" s="463">
        <f t="shared" ca="1" si="23"/>
        <v>0</v>
      </c>
      <c r="CB15" s="463">
        <f t="shared" ca="1" si="23"/>
        <v>0</v>
      </c>
      <c r="CC15" s="463">
        <f t="shared" ca="1" si="23"/>
        <v>0</v>
      </c>
      <c r="CD15" s="463">
        <f t="shared" ca="1" si="23"/>
        <v>0</v>
      </c>
      <c r="CE15" s="463">
        <f t="shared" ca="1" si="23"/>
        <v>0</v>
      </c>
      <c r="CF15" s="463">
        <f t="shared" ca="1" si="24"/>
        <v>0</v>
      </c>
      <c r="CG15" s="463">
        <f t="shared" ca="1" si="24"/>
        <v>0</v>
      </c>
      <c r="CH15" s="463">
        <f t="shared" ca="1" si="24"/>
        <v>0</v>
      </c>
      <c r="CI15" s="463">
        <f t="shared" ca="1" si="24"/>
        <v>0</v>
      </c>
      <c r="CJ15" s="463">
        <f t="shared" ca="1" si="24"/>
        <v>0</v>
      </c>
      <c r="CK15" s="463">
        <f t="shared" ca="1" si="24"/>
        <v>0</v>
      </c>
      <c r="CL15" s="463">
        <f t="shared" ca="1" si="24"/>
        <v>0</v>
      </c>
      <c r="CM15" s="463">
        <f t="shared" ca="1" si="24"/>
        <v>0</v>
      </c>
      <c r="CN15" s="463">
        <f t="shared" ca="1" si="24"/>
        <v>0</v>
      </c>
      <c r="CO15" s="463">
        <f t="shared" ca="1" si="24"/>
        <v>0</v>
      </c>
      <c r="CP15" s="463">
        <f t="shared" ca="1" si="25"/>
        <v>0</v>
      </c>
      <c r="CQ15" s="463">
        <f t="shared" ca="1" si="25"/>
        <v>0</v>
      </c>
      <c r="CR15" s="463">
        <f t="shared" ca="1" si="25"/>
        <v>0</v>
      </c>
      <c r="CS15" s="463">
        <f t="shared" ca="1" si="25"/>
        <v>0</v>
      </c>
      <c r="CT15" s="463">
        <f t="shared" ca="1" si="25"/>
        <v>0</v>
      </c>
      <c r="CU15" s="463">
        <f t="shared" ca="1" si="25"/>
        <v>0</v>
      </c>
      <c r="CV15" s="463">
        <f t="shared" ca="1" si="25"/>
        <v>0</v>
      </c>
      <c r="CW15" s="463">
        <f t="shared" ca="1" si="25"/>
        <v>0</v>
      </c>
      <c r="CX15" s="463">
        <f t="shared" ca="1" si="25"/>
        <v>0</v>
      </c>
      <c r="CY15" s="463">
        <f t="shared" ca="1" si="25"/>
        <v>0</v>
      </c>
      <c r="CZ15" s="463">
        <f t="shared" ca="1" si="26"/>
        <v>0</v>
      </c>
      <c r="DA15" s="463">
        <f t="shared" ca="1" si="26"/>
        <v>0</v>
      </c>
      <c r="DB15" s="463">
        <f t="shared" ca="1" si="26"/>
        <v>0</v>
      </c>
      <c r="DC15" s="463">
        <f t="shared" ca="1" si="26"/>
        <v>0</v>
      </c>
      <c r="DD15" s="463">
        <f t="shared" ca="1" si="26"/>
        <v>0</v>
      </c>
      <c r="DE15" s="463">
        <f t="shared" ca="1" si="26"/>
        <v>0</v>
      </c>
      <c r="DF15" s="463">
        <f t="shared" ca="1" si="26"/>
        <v>0</v>
      </c>
      <c r="DG15" s="463">
        <f t="shared" ca="1" si="26"/>
        <v>0</v>
      </c>
      <c r="DH15" s="463">
        <f t="shared" ca="1" si="26"/>
        <v>0</v>
      </c>
      <c r="DI15" s="463">
        <f t="shared" ca="1" si="26"/>
        <v>0</v>
      </c>
      <c r="DJ15" s="463">
        <f t="shared" ca="1" si="26"/>
        <v>0</v>
      </c>
      <c r="DK15" s="463">
        <f t="shared" ca="1" si="26"/>
        <v>0</v>
      </c>
      <c r="DL15" s="463">
        <f t="shared" ca="1" si="26"/>
        <v>0</v>
      </c>
      <c r="DM15" s="463">
        <f t="shared" ca="1" si="26"/>
        <v>0</v>
      </c>
      <c r="DO15" s="135"/>
    </row>
    <row r="16" spans="1:119" s="74" customFormat="1" ht="12.75" customHeight="1" outlineLevel="1">
      <c r="A16" s="464"/>
      <c r="B16" s="464"/>
      <c r="C16" s="76" t="s">
        <v>1440</v>
      </c>
      <c r="D16" s="461" t="str">
        <f>INDEX(Modules[Module], MATCH($C16,Modules[Code], 0))</f>
        <v>Residential Refridgeration</v>
      </c>
      <c r="E16" s="61"/>
      <c r="G16" s="249">
        <f t="shared" ca="1" si="17"/>
        <v>0</v>
      </c>
      <c r="H16" s="249">
        <f t="shared" ca="1" si="17"/>
        <v>0</v>
      </c>
      <c r="I16" s="249">
        <f t="shared" ref="I16:V18" ca="1" si="32">IFERROR(INDEX(INDIRECT($C16&amp;".Outputs["&amp;this.Year&amp;"]"), MATCH(I$5, INDIRECT($C16&amp;".Outputs[Vector]"), 0)), 0)</f>
        <v>0</v>
      </c>
      <c r="J16" s="249">
        <f t="shared" ca="1" si="32"/>
        <v>0</v>
      </c>
      <c r="K16" s="249">
        <f t="shared" ca="1" si="32"/>
        <v>25.888899324682669</v>
      </c>
      <c r="L16" s="249">
        <f t="shared" ca="1" si="32"/>
        <v>0</v>
      </c>
      <c r="M16" s="249">
        <f t="shared" ca="1" si="32"/>
        <v>0</v>
      </c>
      <c r="N16" s="249">
        <f t="shared" ca="1" si="32"/>
        <v>0</v>
      </c>
      <c r="O16" s="249">
        <f t="shared" ca="1" si="32"/>
        <v>0</v>
      </c>
      <c r="P16" s="249">
        <f t="shared" ca="1" si="32"/>
        <v>0</v>
      </c>
      <c r="Q16" s="249">
        <f t="shared" ca="1" si="32"/>
        <v>0</v>
      </c>
      <c r="R16" s="249">
        <f t="shared" ca="1" si="32"/>
        <v>0</v>
      </c>
      <c r="S16" s="249">
        <f t="shared" ca="1" si="32"/>
        <v>0</v>
      </c>
      <c r="T16" s="249">
        <f t="shared" ca="1" si="32"/>
        <v>0</v>
      </c>
      <c r="U16" s="249">
        <f t="shared" ca="1" si="32"/>
        <v>0</v>
      </c>
      <c r="V16" s="249">
        <f t="shared" ca="1" si="32"/>
        <v>0</v>
      </c>
      <c r="W16" s="253">
        <f t="shared" ca="1" si="27"/>
        <v>25.888899324682669</v>
      </c>
      <c r="Y16" s="256">
        <f t="shared" ca="1" si="28"/>
        <v>-33.354891608872769</v>
      </c>
      <c r="Z16" s="256">
        <f t="shared" ca="1" si="28"/>
        <v>0</v>
      </c>
      <c r="AA16" s="256">
        <f t="shared" ca="1" si="28"/>
        <v>0</v>
      </c>
      <c r="AB16" s="256">
        <f t="shared" ca="1" si="28"/>
        <v>0</v>
      </c>
      <c r="AC16" s="256">
        <f t="shared" ca="1" si="28"/>
        <v>0</v>
      </c>
      <c r="AD16" s="256">
        <f t="shared" ca="1" si="20"/>
        <v>0</v>
      </c>
      <c r="AE16" s="256">
        <f t="shared" ca="1" si="20"/>
        <v>0</v>
      </c>
      <c r="AF16" s="256">
        <f t="shared" ca="1" si="20"/>
        <v>0</v>
      </c>
      <c r="AG16" s="256">
        <f t="shared" ca="1" si="28"/>
        <v>0</v>
      </c>
      <c r="AH16" s="256">
        <f t="shared" ca="1" si="28"/>
        <v>0</v>
      </c>
      <c r="AI16" s="256">
        <f t="shared" ca="1" si="28"/>
        <v>0</v>
      </c>
      <c r="AJ16" s="256">
        <f t="shared" ca="1" si="28"/>
        <v>0</v>
      </c>
      <c r="AK16" s="256">
        <f t="shared" ca="1" si="28"/>
        <v>0</v>
      </c>
      <c r="AL16" s="256">
        <f t="shared" ca="1" si="28"/>
        <v>0</v>
      </c>
      <c r="AM16" s="256">
        <f t="shared" ca="1" si="28"/>
        <v>0</v>
      </c>
      <c r="AN16" s="256">
        <f t="shared" ca="1" si="28"/>
        <v>0</v>
      </c>
      <c r="AO16" s="256">
        <f t="shared" ca="1" si="28"/>
        <v>0</v>
      </c>
      <c r="AP16" s="256">
        <f t="shared" ca="1" si="28"/>
        <v>0</v>
      </c>
      <c r="AQ16" s="256">
        <f t="shared" ca="1" si="28"/>
        <v>0</v>
      </c>
      <c r="AR16" s="257">
        <f t="shared" ca="1" si="29"/>
        <v>-33.354891608872769</v>
      </c>
      <c r="AT16" s="266">
        <f t="shared" ca="1" si="21"/>
        <v>0</v>
      </c>
      <c r="AU16" s="266">
        <f t="shared" ca="1" si="21"/>
        <v>0</v>
      </c>
      <c r="AV16" s="266">
        <f t="shared" ca="1" si="21"/>
        <v>0</v>
      </c>
      <c r="AW16" s="266">
        <f t="shared" ca="1" si="21"/>
        <v>0</v>
      </c>
      <c r="AX16" s="266">
        <f t="shared" ca="1" si="21"/>
        <v>0</v>
      </c>
      <c r="AY16" s="266">
        <f t="shared" ca="1" si="21"/>
        <v>0</v>
      </c>
      <c r="AZ16" s="266">
        <f t="shared" ca="1" si="21"/>
        <v>0</v>
      </c>
      <c r="BA16" s="266">
        <f t="shared" ca="1" si="21"/>
        <v>0</v>
      </c>
      <c r="BB16" s="266">
        <f t="shared" ca="1" si="21"/>
        <v>0</v>
      </c>
      <c r="BC16" s="266">
        <f t="shared" ca="1" si="28"/>
        <v>0</v>
      </c>
      <c r="BD16" s="266">
        <f t="shared" ca="1" si="28"/>
        <v>0</v>
      </c>
      <c r="BE16" s="266">
        <f t="shared" ca="1" si="28"/>
        <v>0</v>
      </c>
      <c r="BF16" s="266">
        <f t="shared" ca="1" si="28"/>
        <v>0</v>
      </c>
      <c r="BG16" s="266">
        <f t="shared" ca="1" si="28"/>
        <v>0</v>
      </c>
      <c r="BH16" s="266">
        <f t="shared" ca="1" si="28"/>
        <v>0</v>
      </c>
      <c r="BI16" s="266">
        <f t="shared" ca="1" si="28"/>
        <v>0</v>
      </c>
      <c r="BJ16" s="266">
        <f t="shared" ca="1" si="28"/>
        <v>0</v>
      </c>
      <c r="BK16" s="266">
        <f t="shared" ca="1" si="28"/>
        <v>0</v>
      </c>
      <c r="BL16" s="266">
        <f t="shared" ca="1" si="28"/>
        <v>0</v>
      </c>
      <c r="BM16" s="221">
        <f t="shared" ca="1" si="30"/>
        <v>0</v>
      </c>
      <c r="BO16" s="261">
        <f t="shared" ca="1" si="22"/>
        <v>7.4659922841900972</v>
      </c>
      <c r="BP16" s="261">
        <f t="shared" ca="1" si="22"/>
        <v>0</v>
      </c>
      <c r="BQ16" s="263">
        <f t="shared" ca="1" si="31"/>
        <v>7.4659922841900972</v>
      </c>
      <c r="BS16" s="120">
        <f t="shared" ca="1" si="7"/>
        <v>0</v>
      </c>
      <c r="BT16" s="120"/>
      <c r="BU16" s="972"/>
      <c r="BV16" s="462">
        <f ca="1">IFERROR(SUMIFS(INDIRECT($C16&amp;".Emissions["&amp;this.Year&amp;"]"), INDIRECT($C16&amp;".Emissions[GHG]"), BV$6, INDIRECT($C16&amp;".Emissions[IPCC Sector]"), BV$5),0)</f>
        <v>0</v>
      </c>
      <c r="BW16" s="463">
        <f t="shared" ca="1" si="23"/>
        <v>0</v>
      </c>
      <c r="BX16" s="463">
        <f t="shared" ca="1" si="23"/>
        <v>0</v>
      </c>
      <c r="BY16" s="463">
        <f t="shared" ca="1" si="23"/>
        <v>0</v>
      </c>
      <c r="BZ16" s="463">
        <f t="shared" ca="1" si="23"/>
        <v>0</v>
      </c>
      <c r="CA16" s="463">
        <f t="shared" ca="1" si="23"/>
        <v>0</v>
      </c>
      <c r="CB16" s="463">
        <f t="shared" ca="1" si="23"/>
        <v>0</v>
      </c>
      <c r="CC16" s="463">
        <f t="shared" ca="1" si="23"/>
        <v>0</v>
      </c>
      <c r="CD16" s="463">
        <f t="shared" ca="1" si="23"/>
        <v>0</v>
      </c>
      <c r="CE16" s="463">
        <f t="shared" ca="1" si="23"/>
        <v>0</v>
      </c>
      <c r="CF16" s="463">
        <f t="shared" ca="1" si="24"/>
        <v>0</v>
      </c>
      <c r="CG16" s="463">
        <f t="shared" ca="1" si="24"/>
        <v>0</v>
      </c>
      <c r="CH16" s="463">
        <f t="shared" ca="1" si="24"/>
        <v>0</v>
      </c>
      <c r="CI16" s="463">
        <f t="shared" ca="1" si="24"/>
        <v>0</v>
      </c>
      <c r="CJ16" s="463">
        <f t="shared" ca="1" si="24"/>
        <v>0</v>
      </c>
      <c r="CK16" s="463">
        <f t="shared" ca="1" si="24"/>
        <v>0</v>
      </c>
      <c r="CL16" s="463">
        <f t="shared" ca="1" si="24"/>
        <v>0</v>
      </c>
      <c r="CM16" s="463">
        <f t="shared" ca="1" si="24"/>
        <v>0</v>
      </c>
      <c r="CN16" s="463">
        <f t="shared" ca="1" si="24"/>
        <v>0</v>
      </c>
      <c r="CO16" s="463">
        <f t="shared" ca="1" si="24"/>
        <v>0</v>
      </c>
      <c r="CP16" s="463">
        <f t="shared" ca="1" si="25"/>
        <v>0</v>
      </c>
      <c r="CQ16" s="463">
        <f t="shared" ca="1" si="25"/>
        <v>0</v>
      </c>
      <c r="CR16" s="463">
        <f t="shared" ca="1" si="25"/>
        <v>0</v>
      </c>
      <c r="CS16" s="463">
        <f t="shared" ca="1" si="25"/>
        <v>0</v>
      </c>
      <c r="CT16" s="463">
        <f t="shared" ca="1" si="25"/>
        <v>0</v>
      </c>
      <c r="CU16" s="463">
        <f t="shared" ca="1" si="25"/>
        <v>0</v>
      </c>
      <c r="CV16" s="463">
        <f t="shared" ca="1" si="25"/>
        <v>0</v>
      </c>
      <c r="CW16" s="463">
        <f t="shared" ca="1" si="25"/>
        <v>0</v>
      </c>
      <c r="CX16" s="463">
        <f t="shared" ca="1" si="25"/>
        <v>0</v>
      </c>
      <c r="CY16" s="463">
        <f t="shared" ca="1" si="25"/>
        <v>0</v>
      </c>
      <c r="CZ16" s="463">
        <f t="shared" ca="1" si="26"/>
        <v>0</v>
      </c>
      <c r="DA16" s="463">
        <f t="shared" ca="1" si="26"/>
        <v>0</v>
      </c>
      <c r="DB16" s="463">
        <f t="shared" ca="1" si="26"/>
        <v>0</v>
      </c>
      <c r="DC16" s="463">
        <f t="shared" ca="1" si="26"/>
        <v>0</v>
      </c>
      <c r="DD16" s="463">
        <f t="shared" ca="1" si="26"/>
        <v>0</v>
      </c>
      <c r="DE16" s="463">
        <f t="shared" ca="1" si="26"/>
        <v>0</v>
      </c>
      <c r="DF16" s="463">
        <f t="shared" ca="1" si="26"/>
        <v>0</v>
      </c>
      <c r="DG16" s="463">
        <f t="shared" ca="1" si="26"/>
        <v>0</v>
      </c>
      <c r="DH16" s="463">
        <f t="shared" ca="1" si="26"/>
        <v>0</v>
      </c>
      <c r="DI16" s="463">
        <f t="shared" ca="1" si="26"/>
        <v>0</v>
      </c>
      <c r="DJ16" s="463">
        <f t="shared" ca="1" si="26"/>
        <v>0</v>
      </c>
      <c r="DK16" s="463">
        <f t="shared" ca="1" si="26"/>
        <v>0</v>
      </c>
      <c r="DL16" s="463">
        <f t="shared" ca="1" si="26"/>
        <v>0</v>
      </c>
      <c r="DM16" s="463">
        <f t="shared" ca="1" si="26"/>
        <v>0</v>
      </c>
      <c r="DO16" s="135"/>
    </row>
    <row r="17" spans="1:119" s="74" customFormat="1" ht="12.75" customHeight="1" outlineLevel="1">
      <c r="A17" s="464"/>
      <c r="B17" s="464"/>
      <c r="C17" s="76" t="s">
        <v>1441</v>
      </c>
      <c r="D17" s="461" t="str">
        <f>INDEX(Modules[Module], MATCH($C17,Modules[Code], 0))</f>
        <v>Residential Other Use</v>
      </c>
      <c r="E17" s="61"/>
      <c r="G17" s="249">
        <f t="shared" ca="1" si="17"/>
        <v>0</v>
      </c>
      <c r="H17" s="249">
        <f t="shared" ca="1" si="17"/>
        <v>0</v>
      </c>
      <c r="I17" s="249">
        <f t="shared" ca="1" si="32"/>
        <v>0</v>
      </c>
      <c r="J17" s="249">
        <f t="shared" ca="1" si="32"/>
        <v>0</v>
      </c>
      <c r="K17" s="249">
        <f t="shared" ca="1" si="32"/>
        <v>0</v>
      </c>
      <c r="L17" s="249">
        <f t="shared" ca="1" si="32"/>
        <v>19.214966127621288</v>
      </c>
      <c r="M17" s="249">
        <f t="shared" ca="1" si="32"/>
        <v>0</v>
      </c>
      <c r="N17" s="249">
        <f t="shared" ca="1" si="32"/>
        <v>0</v>
      </c>
      <c r="O17" s="249">
        <f t="shared" ca="1" si="32"/>
        <v>0</v>
      </c>
      <c r="P17" s="249">
        <f t="shared" ca="1" si="32"/>
        <v>0</v>
      </c>
      <c r="Q17" s="249">
        <f t="shared" ca="1" si="32"/>
        <v>0</v>
      </c>
      <c r="R17" s="249">
        <f t="shared" ca="1" si="32"/>
        <v>0</v>
      </c>
      <c r="S17" s="249">
        <f t="shared" ca="1" si="32"/>
        <v>0</v>
      </c>
      <c r="T17" s="249">
        <f t="shared" ca="1" si="32"/>
        <v>0</v>
      </c>
      <c r="U17" s="249">
        <f t="shared" ca="1" si="32"/>
        <v>0</v>
      </c>
      <c r="V17" s="249">
        <f t="shared" ca="1" si="32"/>
        <v>0</v>
      </c>
      <c r="W17" s="253">
        <f t="shared" ca="1" si="27"/>
        <v>19.214966127621288</v>
      </c>
      <c r="Y17" s="256">
        <f t="shared" ca="1" si="28"/>
        <v>-24.018707659526612</v>
      </c>
      <c r="Z17" s="256">
        <f t="shared" ca="1" si="28"/>
        <v>0</v>
      </c>
      <c r="AA17" s="256">
        <f t="shared" ca="1" si="28"/>
        <v>0</v>
      </c>
      <c r="AB17" s="256">
        <f t="shared" ca="1" si="28"/>
        <v>0</v>
      </c>
      <c r="AC17" s="256">
        <f t="shared" ca="1" si="28"/>
        <v>0</v>
      </c>
      <c r="AD17" s="256">
        <f t="shared" ca="1" si="20"/>
        <v>0</v>
      </c>
      <c r="AE17" s="256">
        <f t="shared" ca="1" si="20"/>
        <v>0</v>
      </c>
      <c r="AF17" s="256">
        <f t="shared" ca="1" si="20"/>
        <v>0</v>
      </c>
      <c r="AG17" s="256">
        <f t="shared" ca="1" si="28"/>
        <v>0</v>
      </c>
      <c r="AH17" s="256">
        <f t="shared" ca="1" si="28"/>
        <v>0</v>
      </c>
      <c r="AI17" s="256">
        <f t="shared" ca="1" si="28"/>
        <v>0</v>
      </c>
      <c r="AJ17" s="256">
        <f t="shared" ca="1" si="28"/>
        <v>0</v>
      </c>
      <c r="AK17" s="256">
        <f t="shared" ca="1" si="28"/>
        <v>0</v>
      </c>
      <c r="AL17" s="256">
        <f t="shared" ca="1" si="28"/>
        <v>0</v>
      </c>
      <c r="AM17" s="256">
        <f t="shared" ca="1" si="28"/>
        <v>0</v>
      </c>
      <c r="AN17" s="256">
        <f t="shared" ca="1" si="28"/>
        <v>0</v>
      </c>
      <c r="AO17" s="256">
        <f t="shared" ca="1" si="28"/>
        <v>0</v>
      </c>
      <c r="AP17" s="256">
        <f t="shared" ca="1" si="28"/>
        <v>0</v>
      </c>
      <c r="AQ17" s="256">
        <f t="shared" ca="1" si="28"/>
        <v>0</v>
      </c>
      <c r="AR17" s="257">
        <f t="shared" ca="1" si="29"/>
        <v>-24.018707659526612</v>
      </c>
      <c r="AT17" s="266">
        <f t="shared" ca="1" si="21"/>
        <v>0</v>
      </c>
      <c r="AU17" s="266">
        <f t="shared" ca="1" si="21"/>
        <v>0</v>
      </c>
      <c r="AV17" s="266">
        <f t="shared" ca="1" si="21"/>
        <v>0</v>
      </c>
      <c r="AW17" s="266">
        <f t="shared" ca="1" si="21"/>
        <v>0</v>
      </c>
      <c r="AX17" s="266">
        <f t="shared" ca="1" si="21"/>
        <v>0</v>
      </c>
      <c r="AY17" s="266">
        <f t="shared" ca="1" si="21"/>
        <v>0</v>
      </c>
      <c r="AZ17" s="266">
        <f t="shared" ca="1" si="21"/>
        <v>0</v>
      </c>
      <c r="BA17" s="266">
        <f t="shared" ca="1" si="21"/>
        <v>0</v>
      </c>
      <c r="BB17" s="266">
        <f t="shared" ca="1" si="21"/>
        <v>0</v>
      </c>
      <c r="BC17" s="266">
        <f t="shared" ca="1" si="28"/>
        <v>0</v>
      </c>
      <c r="BD17" s="266">
        <f t="shared" ca="1" si="28"/>
        <v>0</v>
      </c>
      <c r="BE17" s="266">
        <f t="shared" ca="1" si="28"/>
        <v>0</v>
      </c>
      <c r="BF17" s="266">
        <f t="shared" ca="1" si="28"/>
        <v>0</v>
      </c>
      <c r="BG17" s="266">
        <f t="shared" ca="1" si="28"/>
        <v>0</v>
      </c>
      <c r="BH17" s="266">
        <f t="shared" ca="1" si="28"/>
        <v>0</v>
      </c>
      <c r="BI17" s="266">
        <f t="shared" ca="1" si="28"/>
        <v>0</v>
      </c>
      <c r="BJ17" s="266">
        <f t="shared" ca="1" si="28"/>
        <v>0</v>
      </c>
      <c r="BK17" s="266">
        <f t="shared" ca="1" si="28"/>
        <v>0</v>
      </c>
      <c r="BL17" s="266">
        <f t="shared" ca="1" si="28"/>
        <v>0</v>
      </c>
      <c r="BM17" s="221">
        <f t="shared" ca="1" si="30"/>
        <v>0</v>
      </c>
      <c r="BO17" s="261">
        <f t="shared" ca="1" si="22"/>
        <v>4.8037415319053203</v>
      </c>
      <c r="BP17" s="261">
        <f t="shared" ca="1" si="22"/>
        <v>0</v>
      </c>
      <c r="BQ17" s="263">
        <f t="shared" ca="1" si="31"/>
        <v>4.8037415319053203</v>
      </c>
      <c r="BS17" s="120">
        <f t="shared" ca="1" si="7"/>
        <v>0</v>
      </c>
      <c r="BT17" s="120"/>
      <c r="BU17" s="972"/>
      <c r="BV17" s="462">
        <f ca="1">IFERROR(SUMIFS(INDIRECT($C17&amp;".Emissions["&amp;this.Year&amp;"]"), INDIRECT($C17&amp;".Emissions[GHG]"), BV$6, INDIRECT($C17&amp;".Emissions[IPCC Sector]"), BV$5),0)</f>
        <v>0</v>
      </c>
      <c r="BW17" s="463">
        <f t="shared" ca="1" si="23"/>
        <v>0</v>
      </c>
      <c r="BX17" s="463">
        <f t="shared" ca="1" si="23"/>
        <v>0</v>
      </c>
      <c r="BY17" s="463">
        <f t="shared" ca="1" si="23"/>
        <v>0</v>
      </c>
      <c r="BZ17" s="463">
        <f t="shared" ca="1" si="23"/>
        <v>0</v>
      </c>
      <c r="CA17" s="463">
        <f t="shared" ca="1" si="23"/>
        <v>0</v>
      </c>
      <c r="CB17" s="463">
        <f t="shared" ca="1" si="23"/>
        <v>0</v>
      </c>
      <c r="CC17" s="463">
        <f t="shared" ca="1" si="23"/>
        <v>0</v>
      </c>
      <c r="CD17" s="463">
        <f t="shared" ca="1" si="23"/>
        <v>0</v>
      </c>
      <c r="CE17" s="463">
        <f t="shared" ca="1" si="23"/>
        <v>0</v>
      </c>
      <c r="CF17" s="463">
        <f t="shared" ca="1" si="24"/>
        <v>0</v>
      </c>
      <c r="CG17" s="463">
        <f t="shared" ca="1" si="24"/>
        <v>0</v>
      </c>
      <c r="CH17" s="463">
        <f t="shared" ca="1" si="24"/>
        <v>0</v>
      </c>
      <c r="CI17" s="463">
        <f t="shared" ca="1" si="24"/>
        <v>0</v>
      </c>
      <c r="CJ17" s="463">
        <f t="shared" ca="1" si="24"/>
        <v>0</v>
      </c>
      <c r="CK17" s="463">
        <f t="shared" ca="1" si="24"/>
        <v>0</v>
      </c>
      <c r="CL17" s="463">
        <f t="shared" ca="1" si="24"/>
        <v>0</v>
      </c>
      <c r="CM17" s="463">
        <f t="shared" ca="1" si="24"/>
        <v>0</v>
      </c>
      <c r="CN17" s="463">
        <f t="shared" ca="1" si="24"/>
        <v>0</v>
      </c>
      <c r="CO17" s="463">
        <f t="shared" ca="1" si="24"/>
        <v>0</v>
      </c>
      <c r="CP17" s="463">
        <f t="shared" ca="1" si="25"/>
        <v>0</v>
      </c>
      <c r="CQ17" s="463">
        <f t="shared" ca="1" si="25"/>
        <v>0</v>
      </c>
      <c r="CR17" s="463">
        <f t="shared" ca="1" si="25"/>
        <v>0</v>
      </c>
      <c r="CS17" s="463">
        <f t="shared" ca="1" si="25"/>
        <v>0</v>
      </c>
      <c r="CT17" s="463">
        <f t="shared" ca="1" si="25"/>
        <v>0</v>
      </c>
      <c r="CU17" s="463">
        <f t="shared" ca="1" si="25"/>
        <v>0</v>
      </c>
      <c r="CV17" s="463">
        <f t="shared" ca="1" si="25"/>
        <v>0</v>
      </c>
      <c r="CW17" s="463">
        <f t="shared" ca="1" si="25"/>
        <v>0</v>
      </c>
      <c r="CX17" s="463">
        <f t="shared" ca="1" si="25"/>
        <v>0</v>
      </c>
      <c r="CY17" s="463">
        <f t="shared" ca="1" si="25"/>
        <v>0</v>
      </c>
      <c r="CZ17" s="463">
        <f t="shared" ca="1" si="26"/>
        <v>0</v>
      </c>
      <c r="DA17" s="463">
        <f t="shared" ca="1" si="26"/>
        <v>0</v>
      </c>
      <c r="DB17" s="463">
        <f t="shared" ca="1" si="26"/>
        <v>0</v>
      </c>
      <c r="DC17" s="463">
        <f t="shared" ca="1" si="26"/>
        <v>0</v>
      </c>
      <c r="DD17" s="463">
        <f t="shared" ca="1" si="26"/>
        <v>0</v>
      </c>
      <c r="DE17" s="463">
        <f t="shared" ca="1" si="26"/>
        <v>0</v>
      </c>
      <c r="DF17" s="463">
        <f t="shared" ca="1" si="26"/>
        <v>0</v>
      </c>
      <c r="DG17" s="463">
        <f t="shared" ca="1" si="26"/>
        <v>0</v>
      </c>
      <c r="DH17" s="463">
        <f t="shared" ca="1" si="26"/>
        <v>0</v>
      </c>
      <c r="DI17" s="463">
        <f t="shared" ca="1" si="26"/>
        <v>0</v>
      </c>
      <c r="DJ17" s="463">
        <f t="shared" ca="1" si="26"/>
        <v>0</v>
      </c>
      <c r="DK17" s="463">
        <f t="shared" ca="1" si="26"/>
        <v>0</v>
      </c>
      <c r="DL17" s="463">
        <f t="shared" ca="1" si="26"/>
        <v>0</v>
      </c>
      <c r="DM17" s="463">
        <f t="shared" ca="1" si="26"/>
        <v>0</v>
      </c>
      <c r="DO17" s="135"/>
    </row>
    <row r="18" spans="1:119" s="74" customFormat="1" ht="12.75" customHeight="1" outlineLevel="1">
      <c r="A18" s="464"/>
      <c r="B18" s="464"/>
      <c r="C18" s="76" t="s">
        <v>1442</v>
      </c>
      <c r="D18" s="461" t="str">
        <f>INDEX(Modules[Module], MATCH($C18,Modules[Code], 0))</f>
        <v>Residential Non Energy Use</v>
      </c>
      <c r="E18" s="61"/>
      <c r="G18" s="249">
        <f t="shared" ca="1" si="17"/>
        <v>0</v>
      </c>
      <c r="H18" s="249">
        <f t="shared" ca="1" si="17"/>
        <v>0</v>
      </c>
      <c r="I18" s="249">
        <f t="shared" ca="1" si="32"/>
        <v>0</v>
      </c>
      <c r="J18" s="249">
        <f t="shared" ca="1" si="32"/>
        <v>0</v>
      </c>
      <c r="K18" s="249">
        <f t="shared" ca="1" si="32"/>
        <v>0</v>
      </c>
      <c r="L18" s="249">
        <f t="shared" ca="1" si="32"/>
        <v>0</v>
      </c>
      <c r="M18" s="249">
        <f t="shared" ca="1" si="32"/>
        <v>1.3889410895338099</v>
      </c>
      <c r="N18" s="249">
        <f t="shared" ca="1" si="32"/>
        <v>0</v>
      </c>
      <c r="O18" s="249">
        <f t="shared" ca="1" si="32"/>
        <v>0</v>
      </c>
      <c r="P18" s="249">
        <f t="shared" ca="1" si="32"/>
        <v>0</v>
      </c>
      <c r="Q18" s="249">
        <f t="shared" ca="1" si="32"/>
        <v>0</v>
      </c>
      <c r="R18" s="249">
        <f t="shared" ca="1" si="32"/>
        <v>0</v>
      </c>
      <c r="S18" s="249">
        <f t="shared" ca="1" si="32"/>
        <v>0</v>
      </c>
      <c r="T18" s="249">
        <f t="shared" ca="1" si="32"/>
        <v>0</v>
      </c>
      <c r="U18" s="249">
        <f t="shared" ca="1" si="32"/>
        <v>0</v>
      </c>
      <c r="V18" s="249">
        <f t="shared" ca="1" si="32"/>
        <v>0</v>
      </c>
      <c r="W18" s="253">
        <f t="shared" ca="1" si="27"/>
        <v>1.3889410895338099</v>
      </c>
      <c r="Y18" s="256">
        <f t="shared" ca="1" si="28"/>
        <v>0</v>
      </c>
      <c r="Z18" s="256">
        <f t="shared" ca="1" si="28"/>
        <v>0</v>
      </c>
      <c r="AA18" s="256">
        <f t="shared" ca="1" si="28"/>
        <v>0</v>
      </c>
      <c r="AB18" s="256">
        <f t="shared" ca="1" si="28"/>
        <v>0</v>
      </c>
      <c r="AC18" s="256">
        <f t="shared" ca="1" si="28"/>
        <v>-1.3889410895338099</v>
      </c>
      <c r="AD18" s="256">
        <f t="shared" ca="1" si="20"/>
        <v>0</v>
      </c>
      <c r="AE18" s="256">
        <f t="shared" ca="1" si="20"/>
        <v>0</v>
      </c>
      <c r="AF18" s="256">
        <f t="shared" ca="1" si="20"/>
        <v>0</v>
      </c>
      <c r="AG18" s="256">
        <f t="shared" ca="1" si="28"/>
        <v>0</v>
      </c>
      <c r="AH18" s="256">
        <f t="shared" ca="1" si="28"/>
        <v>0</v>
      </c>
      <c r="AI18" s="256">
        <f t="shared" ca="1" si="28"/>
        <v>0</v>
      </c>
      <c r="AJ18" s="256">
        <f t="shared" ca="1" si="28"/>
        <v>0</v>
      </c>
      <c r="AK18" s="256">
        <f t="shared" ca="1" si="28"/>
        <v>0</v>
      </c>
      <c r="AL18" s="256">
        <f t="shared" ca="1" si="28"/>
        <v>0</v>
      </c>
      <c r="AM18" s="256">
        <f t="shared" ca="1" si="28"/>
        <v>0</v>
      </c>
      <c r="AN18" s="256">
        <f t="shared" ca="1" si="28"/>
        <v>0</v>
      </c>
      <c r="AO18" s="256">
        <f t="shared" ca="1" si="28"/>
        <v>0</v>
      </c>
      <c r="AP18" s="256">
        <f t="shared" ca="1" si="28"/>
        <v>0</v>
      </c>
      <c r="AQ18" s="256">
        <f t="shared" ca="1" si="28"/>
        <v>0</v>
      </c>
      <c r="AR18" s="257">
        <f t="shared" ca="1" si="29"/>
        <v>-1.3889410895338099</v>
      </c>
      <c r="AT18" s="266">
        <f t="shared" ca="1" si="21"/>
        <v>0</v>
      </c>
      <c r="AU18" s="266">
        <f t="shared" ca="1" si="21"/>
        <v>0</v>
      </c>
      <c r="AV18" s="266">
        <f t="shared" ca="1" si="21"/>
        <v>0</v>
      </c>
      <c r="AW18" s="266">
        <f t="shared" ca="1" si="21"/>
        <v>0</v>
      </c>
      <c r="AX18" s="266">
        <f t="shared" ca="1" si="21"/>
        <v>0</v>
      </c>
      <c r="AY18" s="266">
        <f t="shared" ca="1" si="21"/>
        <v>0</v>
      </c>
      <c r="AZ18" s="266">
        <f t="shared" ca="1" si="21"/>
        <v>0</v>
      </c>
      <c r="BA18" s="266">
        <f t="shared" ca="1" si="21"/>
        <v>0</v>
      </c>
      <c r="BB18" s="266">
        <f t="shared" ca="1" si="21"/>
        <v>0</v>
      </c>
      <c r="BC18" s="266">
        <f t="shared" ca="1" si="28"/>
        <v>0</v>
      </c>
      <c r="BD18" s="266">
        <f t="shared" ca="1" si="28"/>
        <v>0</v>
      </c>
      <c r="BE18" s="266">
        <f t="shared" ca="1" si="28"/>
        <v>0</v>
      </c>
      <c r="BF18" s="266">
        <f t="shared" ca="1" si="28"/>
        <v>0</v>
      </c>
      <c r="BG18" s="266">
        <f t="shared" ca="1" si="28"/>
        <v>0</v>
      </c>
      <c r="BH18" s="266">
        <f t="shared" ca="1" si="28"/>
        <v>0</v>
      </c>
      <c r="BI18" s="266">
        <f t="shared" ca="1" si="28"/>
        <v>0</v>
      </c>
      <c r="BJ18" s="266">
        <f t="shared" ca="1" si="28"/>
        <v>0</v>
      </c>
      <c r="BK18" s="266">
        <f t="shared" ca="1" si="28"/>
        <v>0</v>
      </c>
      <c r="BL18" s="266">
        <f t="shared" ca="1" si="28"/>
        <v>0</v>
      </c>
      <c r="BM18" s="221">
        <f t="shared" ca="1" si="30"/>
        <v>0</v>
      </c>
      <c r="BO18" s="261">
        <f t="shared" ca="1" si="22"/>
        <v>0</v>
      </c>
      <c r="BP18" s="261">
        <f t="shared" ca="1" si="22"/>
        <v>0</v>
      </c>
      <c r="BQ18" s="263">
        <f t="shared" ca="1" si="31"/>
        <v>0</v>
      </c>
      <c r="BS18" s="120">
        <f t="shared" ca="1" si="7"/>
        <v>0</v>
      </c>
      <c r="BT18" s="120"/>
      <c r="BU18" s="972"/>
      <c r="BV18" s="1601">
        <f t="shared" ca="1" si="23"/>
        <v>0.10000013372640099</v>
      </c>
      <c r="BW18" s="463">
        <f t="shared" ca="1" si="23"/>
        <v>8.5058581316074065E-5</v>
      </c>
      <c r="BX18" s="463">
        <f t="shared" ca="1" si="23"/>
        <v>2.5112533531412341E-4</v>
      </c>
      <c r="BY18" s="463">
        <f t="shared" ca="1" si="23"/>
        <v>0</v>
      </c>
      <c r="BZ18" s="463">
        <f t="shared" ca="1" si="23"/>
        <v>0</v>
      </c>
      <c r="CA18" s="463">
        <f t="shared" ca="1" si="23"/>
        <v>0</v>
      </c>
      <c r="CB18" s="463">
        <f t="shared" ca="1" si="23"/>
        <v>0</v>
      </c>
      <c r="CC18" s="463">
        <f t="shared" ca="1" si="23"/>
        <v>0</v>
      </c>
      <c r="CD18" s="463">
        <f t="shared" ca="1" si="23"/>
        <v>0</v>
      </c>
      <c r="CE18" s="463">
        <f t="shared" ca="1" si="23"/>
        <v>0</v>
      </c>
      <c r="CF18" s="463">
        <f t="shared" ca="1" si="24"/>
        <v>0</v>
      </c>
      <c r="CG18" s="463">
        <f t="shared" ca="1" si="24"/>
        <v>0</v>
      </c>
      <c r="CH18" s="463">
        <f t="shared" ca="1" si="24"/>
        <v>0</v>
      </c>
      <c r="CI18" s="463">
        <f t="shared" ca="1" si="24"/>
        <v>0</v>
      </c>
      <c r="CJ18" s="463">
        <f t="shared" ca="1" si="24"/>
        <v>0</v>
      </c>
      <c r="CK18" s="463">
        <f t="shared" ca="1" si="24"/>
        <v>0</v>
      </c>
      <c r="CL18" s="463">
        <f t="shared" ca="1" si="24"/>
        <v>0</v>
      </c>
      <c r="CM18" s="463">
        <f t="shared" ca="1" si="24"/>
        <v>0</v>
      </c>
      <c r="CN18" s="463">
        <f t="shared" ca="1" si="24"/>
        <v>0</v>
      </c>
      <c r="CO18" s="463">
        <f t="shared" ca="1" si="24"/>
        <v>0</v>
      </c>
      <c r="CP18" s="463">
        <f t="shared" ca="1" si="25"/>
        <v>0</v>
      </c>
      <c r="CQ18" s="463">
        <f t="shared" ca="1" si="25"/>
        <v>0</v>
      </c>
      <c r="CR18" s="463">
        <f t="shared" ca="1" si="25"/>
        <v>0</v>
      </c>
      <c r="CS18" s="463">
        <f t="shared" ca="1" si="25"/>
        <v>0</v>
      </c>
      <c r="CT18" s="463">
        <f t="shared" ca="1" si="25"/>
        <v>0</v>
      </c>
      <c r="CU18" s="463">
        <f t="shared" ca="1" si="25"/>
        <v>0</v>
      </c>
      <c r="CV18" s="463">
        <f t="shared" ca="1" si="25"/>
        <v>0</v>
      </c>
      <c r="CW18" s="463">
        <f t="shared" ca="1" si="25"/>
        <v>0</v>
      </c>
      <c r="CX18" s="463">
        <f t="shared" ca="1" si="25"/>
        <v>0</v>
      </c>
      <c r="CY18" s="463">
        <f t="shared" ca="1" si="25"/>
        <v>0</v>
      </c>
      <c r="CZ18" s="463">
        <f t="shared" ca="1" si="26"/>
        <v>0</v>
      </c>
      <c r="DA18" s="463">
        <f t="shared" ca="1" si="26"/>
        <v>0</v>
      </c>
      <c r="DB18" s="463">
        <f t="shared" ca="1" si="26"/>
        <v>0</v>
      </c>
      <c r="DC18" s="463">
        <f t="shared" ca="1" si="26"/>
        <v>0</v>
      </c>
      <c r="DD18" s="463">
        <f t="shared" ca="1" si="26"/>
        <v>0</v>
      </c>
      <c r="DE18" s="463">
        <f t="shared" ca="1" si="26"/>
        <v>0</v>
      </c>
      <c r="DF18" s="463">
        <f t="shared" ca="1" si="26"/>
        <v>0</v>
      </c>
      <c r="DG18" s="463">
        <f t="shared" ca="1" si="26"/>
        <v>0</v>
      </c>
      <c r="DH18" s="463">
        <f t="shared" ca="1" si="26"/>
        <v>0</v>
      </c>
      <c r="DI18" s="463">
        <f t="shared" ca="1" si="26"/>
        <v>0</v>
      </c>
      <c r="DJ18" s="463">
        <f t="shared" ca="1" si="26"/>
        <v>0</v>
      </c>
      <c r="DK18" s="463">
        <f t="shared" ca="1" si="26"/>
        <v>0</v>
      </c>
      <c r="DL18" s="463">
        <f t="shared" ca="1" si="26"/>
        <v>0</v>
      </c>
      <c r="DM18" s="463">
        <f t="shared" ca="1" si="26"/>
        <v>0</v>
      </c>
      <c r="DO18" s="135"/>
    </row>
    <row r="19" spans="1:119" s="74" customFormat="1" ht="15.75">
      <c r="A19" s="18"/>
      <c r="B19" s="80"/>
      <c r="C19" s="75" t="s">
        <v>1330</v>
      </c>
      <c r="D19" s="461" t="str">
        <f>INDEX(Workstreams[Workstream], MATCH($C19,Workstreams[Code], 0))</f>
        <v>Residential</v>
      </c>
      <c r="E19" s="78" t="s">
        <v>1579</v>
      </c>
      <c r="G19" s="1605">
        <f ca="1">SUM(G12:G18)</f>
        <v>45.726752346797966</v>
      </c>
      <c r="H19" s="1606">
        <f t="shared" ref="H19:V19" ca="1" si="33">SUM(H12:H18)</f>
        <v>170.8562406796587</v>
      </c>
      <c r="I19" s="1606">
        <f t="shared" ca="1" si="33"/>
        <v>49.937784851034017</v>
      </c>
      <c r="J19" s="1606">
        <f t="shared" ca="1" si="33"/>
        <v>88.835307564802903</v>
      </c>
      <c r="K19" s="1606">
        <f t="shared" ca="1" si="33"/>
        <v>25.888899324682669</v>
      </c>
      <c r="L19" s="1606">
        <f ca="1">SUM(L12:L18)</f>
        <v>19.214966127621288</v>
      </c>
      <c r="M19" s="1606">
        <f t="shared" ca="1" si="33"/>
        <v>1.3889410895338099</v>
      </c>
      <c r="N19" s="1606">
        <f t="shared" ca="1" si="33"/>
        <v>0</v>
      </c>
      <c r="O19" s="1606">
        <f t="shared" ca="1" si="33"/>
        <v>0</v>
      </c>
      <c r="P19" s="1606">
        <f t="shared" ca="1" si="33"/>
        <v>0</v>
      </c>
      <c r="Q19" s="1606">
        <f t="shared" ca="1" si="33"/>
        <v>0</v>
      </c>
      <c r="R19" s="1606">
        <f t="shared" ca="1" si="33"/>
        <v>0</v>
      </c>
      <c r="S19" s="1606">
        <f t="shared" ca="1" si="33"/>
        <v>0</v>
      </c>
      <c r="T19" s="1606">
        <f t="shared" ca="1" si="33"/>
        <v>0</v>
      </c>
      <c r="U19" s="1606">
        <f t="shared" ca="1" si="33"/>
        <v>0</v>
      </c>
      <c r="V19" s="1606">
        <f t="shared" ca="1" si="33"/>
        <v>0</v>
      </c>
      <c r="W19" s="1606">
        <f t="shared" ca="1" si="27"/>
        <v>401.84889198413134</v>
      </c>
      <c r="Y19" s="1639">
        <f ca="1">SUM(Y12:Y18)</f>
        <v>-319.33554622814472</v>
      </c>
      <c r="Z19" s="1639">
        <f t="shared" ref="Z19:AO19" ca="1" si="34">SUM(Z12:Z18)</f>
        <v>0</v>
      </c>
      <c r="AA19" s="1639">
        <f t="shared" ca="1" si="34"/>
        <v>-24.523691814371009</v>
      </c>
      <c r="AB19" s="1639">
        <f t="shared" ca="1" si="34"/>
        <v>-10.055798768370297</v>
      </c>
      <c r="AC19" s="1639">
        <f t="shared" ca="1" si="34"/>
        <v>-3.5953501475108487</v>
      </c>
      <c r="AD19" s="1639">
        <f t="shared" ca="1" si="34"/>
        <v>0</v>
      </c>
      <c r="AE19" s="1639">
        <f t="shared" ca="1" si="34"/>
        <v>0</v>
      </c>
      <c r="AF19" s="1639">
        <f t="shared" ca="1" si="34"/>
        <v>0</v>
      </c>
      <c r="AG19" s="1639">
        <f t="shared" ca="1" si="34"/>
        <v>0</v>
      </c>
      <c r="AH19" s="1639">
        <f t="shared" ca="1" si="34"/>
        <v>0</v>
      </c>
      <c r="AI19" s="1639">
        <f t="shared" ca="1" si="34"/>
        <v>0</v>
      </c>
      <c r="AJ19" s="1639">
        <f t="shared" ca="1" si="34"/>
        <v>0</v>
      </c>
      <c r="AK19" s="1639">
        <f t="shared" ca="1" si="34"/>
        <v>0</v>
      </c>
      <c r="AL19" s="1639">
        <f t="shared" ca="1" si="34"/>
        <v>-61.104237510747268</v>
      </c>
      <c r="AM19" s="1639">
        <f t="shared" ca="1" si="34"/>
        <v>0</v>
      </c>
      <c r="AN19" s="1639">
        <f t="shared" ca="1" si="34"/>
        <v>0</v>
      </c>
      <c r="AO19" s="1639">
        <f t="shared" ca="1" si="34"/>
        <v>0</v>
      </c>
      <c r="AP19" s="1639">
        <f ca="1">SUM(AP12:AP18)</f>
        <v>0</v>
      </c>
      <c r="AQ19" s="1639"/>
      <c r="AR19" s="1639">
        <f ca="1">SUM(Y19:AQ19)</f>
        <v>-418.61462446914419</v>
      </c>
      <c r="AT19" s="219">
        <f ca="1">AT12</f>
        <v>0</v>
      </c>
      <c r="AU19" s="219">
        <f t="shared" ref="AU19:BL19" ca="1" si="35">AU12</f>
        <v>0</v>
      </c>
      <c r="AV19" s="219">
        <f t="shared" ca="1" si="35"/>
        <v>0</v>
      </c>
      <c r="AW19" s="219">
        <f t="shared" ca="1" si="35"/>
        <v>0</v>
      </c>
      <c r="AX19" s="219">
        <f t="shared" ca="1" si="35"/>
        <v>0</v>
      </c>
      <c r="AY19" s="219">
        <f t="shared" ca="1" si="35"/>
        <v>0</v>
      </c>
      <c r="AZ19" s="219">
        <f t="shared" ca="1" si="35"/>
        <v>0</v>
      </c>
      <c r="BA19" s="219">
        <f t="shared" ca="1" si="35"/>
        <v>0</v>
      </c>
      <c r="BB19" s="219">
        <f t="shared" ca="1" si="35"/>
        <v>0</v>
      </c>
      <c r="BC19" s="219">
        <f t="shared" ca="1" si="35"/>
        <v>0</v>
      </c>
      <c r="BD19" s="219">
        <f t="shared" ca="1" si="35"/>
        <v>0</v>
      </c>
      <c r="BE19" s="219">
        <f t="shared" ca="1" si="35"/>
        <v>0</v>
      </c>
      <c r="BF19" s="219">
        <f t="shared" ca="1" si="35"/>
        <v>0</v>
      </c>
      <c r="BG19" s="219">
        <f t="shared" ca="1" si="35"/>
        <v>0</v>
      </c>
      <c r="BH19" s="219">
        <f t="shared" ca="1" si="35"/>
        <v>0</v>
      </c>
      <c r="BI19" s="219">
        <f t="shared" ca="1" si="35"/>
        <v>0</v>
      </c>
      <c r="BJ19" s="219">
        <f t="shared" ca="1" si="35"/>
        <v>0</v>
      </c>
      <c r="BK19" s="219">
        <f t="shared" ca="1" si="35"/>
        <v>0</v>
      </c>
      <c r="BL19" s="219">
        <f t="shared" ca="1" si="35"/>
        <v>0</v>
      </c>
      <c r="BM19" s="219">
        <f ca="1">SUM(AT19:BL19)</f>
        <v>0</v>
      </c>
      <c r="BO19" s="230">
        <f ca="1">SUM(BO12:BO18)</f>
        <v>17.044985130656357</v>
      </c>
      <c r="BP19" s="230">
        <f t="shared" ref="BP19:BQ19" ca="1" si="36">SUM(BP12:BP18)</f>
        <v>0</v>
      </c>
      <c r="BQ19" s="230">
        <f t="shared" ca="1" si="36"/>
        <v>17.044985130656357</v>
      </c>
      <c r="BS19" s="55">
        <f ca="1">W19+AR19+BM19+BQ19</f>
        <v>0.27925264564350982</v>
      </c>
      <c r="BT19" s="55"/>
      <c r="BU19" s="972"/>
      <c r="BV19" s="1638">
        <f ca="1">SUM(BV12:BV18)</f>
        <v>3.3065769822912943</v>
      </c>
      <c r="BW19" s="1638">
        <f t="shared" ref="BW19:CC19" ca="1" si="37">SUM(BW12:BW18)</f>
        <v>1.4014185196639835E-3</v>
      </c>
      <c r="BX19" s="1638">
        <f t="shared" ca="1" si="37"/>
        <v>2.4887346492732162E-2</v>
      </c>
      <c r="BY19" s="463">
        <f t="shared" ca="1" si="37"/>
        <v>0</v>
      </c>
      <c r="BZ19" s="463">
        <f t="shared" ca="1" si="37"/>
        <v>0</v>
      </c>
      <c r="CA19" s="463">
        <f t="shared" ca="1" si="37"/>
        <v>0</v>
      </c>
      <c r="CB19" s="463">
        <f t="shared" ca="1" si="37"/>
        <v>0</v>
      </c>
      <c r="CC19" s="463">
        <f t="shared" ca="1" si="37"/>
        <v>0</v>
      </c>
      <c r="CD19" s="463">
        <f ca="1">CD12</f>
        <v>0</v>
      </c>
      <c r="CE19" s="463">
        <f t="shared" ref="CE19:DM19" ca="1" si="38">CE12</f>
        <v>0</v>
      </c>
      <c r="CF19" s="463">
        <f t="shared" ca="1" si="38"/>
        <v>0</v>
      </c>
      <c r="CG19" s="463">
        <f t="shared" ca="1" si="38"/>
        <v>0</v>
      </c>
      <c r="CH19" s="463">
        <f t="shared" ca="1" si="38"/>
        <v>0</v>
      </c>
      <c r="CI19" s="463">
        <f t="shared" ca="1" si="38"/>
        <v>0</v>
      </c>
      <c r="CJ19" s="463">
        <f t="shared" ca="1" si="38"/>
        <v>0</v>
      </c>
      <c r="CK19" s="463">
        <f t="shared" ca="1" si="38"/>
        <v>0</v>
      </c>
      <c r="CL19" s="463">
        <f t="shared" ca="1" si="38"/>
        <v>0</v>
      </c>
      <c r="CM19" s="463">
        <f t="shared" ca="1" si="38"/>
        <v>0</v>
      </c>
      <c r="CN19" s="463">
        <f t="shared" ca="1" si="38"/>
        <v>0</v>
      </c>
      <c r="CO19" s="463">
        <f t="shared" ca="1" si="38"/>
        <v>0</v>
      </c>
      <c r="CP19" s="463">
        <f t="shared" ca="1" si="38"/>
        <v>0</v>
      </c>
      <c r="CQ19" s="463">
        <f t="shared" ca="1" si="38"/>
        <v>0</v>
      </c>
      <c r="CR19" s="463">
        <f t="shared" ca="1" si="38"/>
        <v>0</v>
      </c>
      <c r="CS19" s="463">
        <f t="shared" ca="1" si="38"/>
        <v>0</v>
      </c>
      <c r="CT19" s="463">
        <f t="shared" ca="1" si="38"/>
        <v>0</v>
      </c>
      <c r="CU19" s="463">
        <f t="shared" ca="1" si="38"/>
        <v>0</v>
      </c>
      <c r="CV19" s="463">
        <f t="shared" ca="1" si="38"/>
        <v>0</v>
      </c>
      <c r="CW19" s="463">
        <f t="shared" ca="1" si="38"/>
        <v>0</v>
      </c>
      <c r="CX19" s="463">
        <f t="shared" ca="1" si="38"/>
        <v>0</v>
      </c>
      <c r="CY19" s="463">
        <f t="shared" ca="1" si="38"/>
        <v>0</v>
      </c>
      <c r="CZ19" s="463">
        <f t="shared" ca="1" si="38"/>
        <v>0</v>
      </c>
      <c r="DA19" s="463">
        <f t="shared" ca="1" si="38"/>
        <v>0</v>
      </c>
      <c r="DB19" s="463">
        <f t="shared" ca="1" si="38"/>
        <v>0</v>
      </c>
      <c r="DC19" s="463">
        <f t="shared" ca="1" si="38"/>
        <v>0</v>
      </c>
      <c r="DD19" s="463">
        <f t="shared" ca="1" si="38"/>
        <v>0</v>
      </c>
      <c r="DE19" s="463">
        <f t="shared" ca="1" si="38"/>
        <v>0</v>
      </c>
      <c r="DF19" s="463">
        <f t="shared" ca="1" si="38"/>
        <v>0</v>
      </c>
      <c r="DG19" s="463">
        <f t="shared" ca="1" si="38"/>
        <v>0</v>
      </c>
      <c r="DH19" s="463">
        <f t="shared" ca="1" si="38"/>
        <v>0</v>
      </c>
      <c r="DI19" s="463">
        <f t="shared" ca="1" si="38"/>
        <v>0</v>
      </c>
      <c r="DJ19" s="463">
        <f t="shared" ca="1" si="38"/>
        <v>0</v>
      </c>
      <c r="DK19" s="463">
        <f t="shared" ca="1" si="38"/>
        <v>0</v>
      </c>
      <c r="DL19" s="463">
        <f t="shared" ca="1" si="38"/>
        <v>0</v>
      </c>
      <c r="DM19" s="463">
        <f t="shared" ca="1" si="38"/>
        <v>0</v>
      </c>
      <c r="DO19" s="135">
        <f t="shared" ca="1" si="16"/>
        <v>3.33286574730369</v>
      </c>
    </row>
    <row r="20" spans="1:119" s="74" customFormat="1" ht="12.75" customHeight="1" outlineLevel="1">
      <c r="A20" s="464"/>
      <c r="B20" s="464"/>
      <c r="C20" s="76"/>
      <c r="D20" s="461"/>
      <c r="E20" s="61"/>
      <c r="G20" s="251"/>
      <c r="H20" s="251"/>
      <c r="I20" s="251"/>
      <c r="J20" s="251"/>
      <c r="K20" s="251"/>
      <c r="L20" s="251"/>
      <c r="M20" s="251"/>
      <c r="N20" s="251"/>
      <c r="O20" s="251"/>
      <c r="P20" s="251"/>
      <c r="Q20" s="251"/>
      <c r="R20" s="251"/>
      <c r="S20" s="251"/>
      <c r="T20" s="251"/>
      <c r="U20" s="251"/>
      <c r="V20" s="251"/>
      <c r="W20" s="251"/>
      <c r="Y20" s="257"/>
      <c r="Z20" s="257"/>
      <c r="AA20" s="257"/>
      <c r="AB20" s="257"/>
      <c r="AC20" s="257"/>
      <c r="AD20" s="257"/>
      <c r="AE20" s="257"/>
      <c r="AF20" s="257"/>
      <c r="AG20" s="257"/>
      <c r="AH20" s="257"/>
      <c r="AI20" s="257"/>
      <c r="AJ20" s="257"/>
      <c r="AK20" s="257"/>
      <c r="AL20" s="257"/>
      <c r="AM20" s="257"/>
      <c r="AN20" s="257"/>
      <c r="AO20" s="257"/>
      <c r="AP20" s="257"/>
      <c r="AQ20" s="257"/>
      <c r="AR20" s="257"/>
      <c r="AT20" s="267"/>
      <c r="AU20" s="267"/>
      <c r="AV20" s="267"/>
      <c r="AW20" s="267"/>
      <c r="AX20" s="267"/>
      <c r="AY20" s="267"/>
      <c r="AZ20" s="267"/>
      <c r="BA20" s="267"/>
      <c r="BB20" s="267"/>
      <c r="BC20" s="267"/>
      <c r="BD20" s="267"/>
      <c r="BE20" s="267"/>
      <c r="BF20" s="267"/>
      <c r="BG20" s="267"/>
      <c r="BH20" s="267"/>
      <c r="BI20" s="267"/>
      <c r="BJ20" s="267"/>
      <c r="BK20" s="267"/>
      <c r="BL20" s="267"/>
      <c r="BM20" s="221"/>
      <c r="BO20" s="263"/>
      <c r="BP20" s="263"/>
      <c r="BQ20" s="263"/>
      <c r="BS20" s="120">
        <f t="shared" si="7"/>
        <v>0</v>
      </c>
      <c r="BT20" s="120"/>
      <c r="BU20" s="464"/>
      <c r="BV20" s="1638"/>
      <c r="BW20" s="1638"/>
      <c r="BX20" s="1638"/>
      <c r="BY20" s="463"/>
      <c r="BZ20" s="463"/>
      <c r="CA20" s="463">
        <f t="shared" ref="CA20:DM20" ca="1" si="39">CA13+CA19</f>
        <v>0</v>
      </c>
      <c r="CB20" s="463">
        <f t="shared" ca="1" si="39"/>
        <v>0</v>
      </c>
      <c r="CC20" s="463">
        <f t="shared" ca="1" si="39"/>
        <v>0</v>
      </c>
      <c r="CD20" s="463">
        <f t="shared" ca="1" si="39"/>
        <v>0</v>
      </c>
      <c r="CE20" s="463">
        <f t="shared" ca="1" si="39"/>
        <v>0</v>
      </c>
      <c r="CF20" s="463">
        <f t="shared" ca="1" si="39"/>
        <v>0</v>
      </c>
      <c r="CG20" s="463">
        <f t="shared" ca="1" si="39"/>
        <v>0</v>
      </c>
      <c r="CH20" s="463">
        <f t="shared" ca="1" si="39"/>
        <v>0</v>
      </c>
      <c r="CI20" s="463">
        <f t="shared" ca="1" si="39"/>
        <v>0</v>
      </c>
      <c r="CJ20" s="463">
        <f t="shared" ca="1" si="39"/>
        <v>0</v>
      </c>
      <c r="CK20" s="463">
        <f t="shared" ca="1" si="39"/>
        <v>0</v>
      </c>
      <c r="CL20" s="463">
        <f t="shared" ca="1" si="39"/>
        <v>0</v>
      </c>
      <c r="CM20" s="463">
        <f t="shared" ca="1" si="39"/>
        <v>0</v>
      </c>
      <c r="CN20" s="463">
        <f t="shared" ca="1" si="39"/>
        <v>0</v>
      </c>
      <c r="CO20" s="463">
        <f t="shared" ca="1" si="39"/>
        <v>0</v>
      </c>
      <c r="CP20" s="463">
        <f t="shared" ca="1" si="39"/>
        <v>0</v>
      </c>
      <c r="CQ20" s="463">
        <f t="shared" ca="1" si="39"/>
        <v>0</v>
      </c>
      <c r="CR20" s="463">
        <f t="shared" ca="1" si="39"/>
        <v>0</v>
      </c>
      <c r="CS20" s="463">
        <f t="shared" ca="1" si="39"/>
        <v>0</v>
      </c>
      <c r="CT20" s="463">
        <f t="shared" ca="1" si="39"/>
        <v>0</v>
      </c>
      <c r="CU20" s="463">
        <f t="shared" ca="1" si="39"/>
        <v>0</v>
      </c>
      <c r="CV20" s="463">
        <f t="shared" ca="1" si="39"/>
        <v>0</v>
      </c>
      <c r="CW20" s="463">
        <f t="shared" ca="1" si="39"/>
        <v>0</v>
      </c>
      <c r="CX20" s="463">
        <f t="shared" ca="1" si="39"/>
        <v>0</v>
      </c>
      <c r="CY20" s="463">
        <f t="shared" ca="1" si="39"/>
        <v>0</v>
      </c>
      <c r="CZ20" s="463">
        <f t="shared" ca="1" si="39"/>
        <v>0</v>
      </c>
      <c r="DA20" s="463">
        <f t="shared" ca="1" si="39"/>
        <v>0</v>
      </c>
      <c r="DB20" s="463">
        <f t="shared" ca="1" si="39"/>
        <v>0</v>
      </c>
      <c r="DC20" s="463">
        <f t="shared" ca="1" si="39"/>
        <v>0</v>
      </c>
      <c r="DD20" s="463">
        <f t="shared" ca="1" si="39"/>
        <v>0</v>
      </c>
      <c r="DE20" s="463">
        <f t="shared" ca="1" si="39"/>
        <v>0</v>
      </c>
      <c r="DF20" s="463">
        <f t="shared" ca="1" si="39"/>
        <v>0</v>
      </c>
      <c r="DG20" s="463">
        <f t="shared" ca="1" si="39"/>
        <v>0</v>
      </c>
      <c r="DH20" s="463">
        <f t="shared" ca="1" si="39"/>
        <v>0</v>
      </c>
      <c r="DI20" s="463">
        <f t="shared" ca="1" si="39"/>
        <v>0</v>
      </c>
      <c r="DJ20" s="463">
        <f t="shared" ca="1" si="39"/>
        <v>0</v>
      </c>
      <c r="DK20" s="463">
        <f t="shared" ca="1" si="39"/>
        <v>0</v>
      </c>
      <c r="DL20" s="463">
        <f t="shared" ca="1" si="39"/>
        <v>0</v>
      </c>
      <c r="DM20" s="463">
        <f t="shared" ca="1" si="39"/>
        <v>0</v>
      </c>
      <c r="DO20" s="135">
        <f t="shared" ca="1" si="16"/>
        <v>0</v>
      </c>
    </row>
    <row r="21" spans="1:119" s="74" customFormat="1" ht="12.75" customHeight="1" outlineLevel="1">
      <c r="A21" s="464"/>
      <c r="B21" s="464"/>
      <c r="C21" s="76" t="s">
        <v>2088</v>
      </c>
      <c r="D21" s="461" t="str">
        <f>INDEX(Modules[Module], MATCH($C21,Modules[Code], 0))</f>
        <v>Industry</v>
      </c>
      <c r="E21" s="244"/>
      <c r="G21" s="254">
        <f t="shared" ref="G21:V21" ca="1" si="40">IFERROR(INDEX(INDIRECT($C21&amp;".Outputs["&amp;this.Year&amp;"]"), MATCH(G$5, INDIRECT($C21&amp;".Outputs[Vector]"), 0)), 0)</f>
        <v>0</v>
      </c>
      <c r="H21" s="254">
        <f t="shared" ca="1" si="40"/>
        <v>0</v>
      </c>
      <c r="I21" s="254"/>
      <c r="J21" s="254"/>
      <c r="K21" s="254">
        <f t="shared" ca="1" si="40"/>
        <v>0</v>
      </c>
      <c r="L21" s="254">
        <f t="shared" ca="1" si="40"/>
        <v>0</v>
      </c>
      <c r="M21" s="254">
        <f t="shared" ca="1" si="40"/>
        <v>0</v>
      </c>
      <c r="N21" s="254">
        <f t="shared" ca="1" si="40"/>
        <v>0</v>
      </c>
      <c r="O21" s="254">
        <f t="shared" ca="1" si="40"/>
        <v>0</v>
      </c>
      <c r="P21" s="254">
        <f t="shared" ca="1" si="40"/>
        <v>0</v>
      </c>
      <c r="Q21" s="254">
        <f t="shared" ca="1" si="40"/>
        <v>0</v>
      </c>
      <c r="R21" s="254">
        <f t="shared" ca="1" si="40"/>
        <v>0</v>
      </c>
      <c r="S21" s="254">
        <f t="shared" ca="1" si="40"/>
        <v>0</v>
      </c>
      <c r="T21" s="254">
        <f t="shared" ca="1" si="40"/>
        <v>0</v>
      </c>
      <c r="U21" s="254">
        <f t="shared" ca="1" si="40"/>
        <v>4640.1310872943641</v>
      </c>
      <c r="V21" s="254">
        <f t="shared" ca="1" si="40"/>
        <v>0</v>
      </c>
      <c r="W21" s="252">
        <f ca="1">SUM(G21:V21)</f>
        <v>4640.1310872943641</v>
      </c>
      <c r="Y21" s="260">
        <f t="shared" ref="Y21:BL21" ca="1" si="41">IFERROR(INDEX(INDIRECT($C21&amp;".Outputs["&amp;this.Year&amp;"]"), MATCH(Y$5, INDIRECT($C21&amp;".Outputs[Vector]"), 0)), 0)</f>
        <v>-1685.4158194265008</v>
      </c>
      <c r="Z21" s="260">
        <f t="shared" ca="1" si="41"/>
        <v>0</v>
      </c>
      <c r="AA21" s="260">
        <f t="shared" ca="1" si="41"/>
        <v>-2247.8601342995416</v>
      </c>
      <c r="AB21" s="260">
        <f t="shared" ca="1" si="41"/>
        <v>-172.83134911723067</v>
      </c>
      <c r="AC21" s="260">
        <f t="shared" ca="1" si="41"/>
        <v>-328.21195248192419</v>
      </c>
      <c r="AD21" s="260">
        <f ca="1">IFERROR(INDEX(INDIRECT($C21&amp;".Outputs["&amp;this.Year&amp;"]"), MATCH(AD$5, INDIRECT($C21&amp;".Outputs[Vector]"), 0)), 0)</f>
        <v>0</v>
      </c>
      <c r="AE21" s="260">
        <f ca="1">IFERROR(INDEX(INDIRECT($C21&amp;".Outputs["&amp;this.Year&amp;"]"), MATCH(AE$5, INDIRECT($C21&amp;".Outputs[Vector]"), 0)), 0)</f>
        <v>0</v>
      </c>
      <c r="AF21" s="260">
        <f ca="1">IFERROR(INDEX(INDIRECT($C21&amp;".Outputs["&amp;this.Year&amp;"]"), MATCH(AF$5, INDIRECT($C21&amp;".Outputs[Vector]"), 0)), 0)</f>
        <v>0</v>
      </c>
      <c r="AG21" s="260">
        <f t="shared" ca="1" si="41"/>
        <v>0</v>
      </c>
      <c r="AH21" s="260">
        <f t="shared" ca="1" si="41"/>
        <v>0</v>
      </c>
      <c r="AI21" s="260">
        <f t="shared" ca="1" si="41"/>
        <v>0</v>
      </c>
      <c r="AJ21" s="260">
        <f t="shared" ca="1" si="41"/>
        <v>0</v>
      </c>
      <c r="AK21" s="260">
        <f t="shared" ca="1" si="41"/>
        <v>0</v>
      </c>
      <c r="AL21" s="260">
        <f t="shared" ca="1" si="41"/>
        <v>-205.81183196916646</v>
      </c>
      <c r="AM21" s="260">
        <f t="shared" ca="1" si="41"/>
        <v>0</v>
      </c>
      <c r="AN21" s="260">
        <f t="shared" ca="1" si="41"/>
        <v>0</v>
      </c>
      <c r="AO21" s="260">
        <f t="shared" ca="1" si="41"/>
        <v>0</v>
      </c>
      <c r="AP21" s="260">
        <f t="shared" ca="1" si="41"/>
        <v>0</v>
      </c>
      <c r="AQ21" s="260">
        <f t="shared" ca="1" si="41"/>
        <v>0</v>
      </c>
      <c r="AR21" s="259">
        <f ca="1">SUM(Y21:AQ21)</f>
        <v>-4640.1310872943641</v>
      </c>
      <c r="AT21" s="268">
        <f t="shared" ref="AT21:BB21" ca="1" si="42">IFERROR(INDEX(INDIRECT($C21&amp;".Outputs["&amp;this.Year&amp;"]"), MATCH(AT$5, INDIRECT($C21&amp;".Outputs[Vector]"), 0)), 0)</f>
        <v>0</v>
      </c>
      <c r="AU21" s="268">
        <f t="shared" ca="1" si="42"/>
        <v>0</v>
      </c>
      <c r="AV21" s="268">
        <f t="shared" ca="1" si="42"/>
        <v>0</v>
      </c>
      <c r="AW21" s="268">
        <f t="shared" ca="1" si="42"/>
        <v>0</v>
      </c>
      <c r="AX21" s="268">
        <f t="shared" ca="1" si="42"/>
        <v>0</v>
      </c>
      <c r="AY21" s="268">
        <f t="shared" ca="1" si="42"/>
        <v>0</v>
      </c>
      <c r="AZ21" s="268">
        <f t="shared" ca="1" si="42"/>
        <v>0</v>
      </c>
      <c r="BA21" s="268">
        <f t="shared" ca="1" si="42"/>
        <v>0</v>
      </c>
      <c r="BB21" s="268">
        <f t="shared" ca="1" si="42"/>
        <v>0</v>
      </c>
      <c r="BC21" s="268">
        <f t="shared" ca="1" si="41"/>
        <v>0</v>
      </c>
      <c r="BD21" s="268">
        <f t="shared" ca="1" si="41"/>
        <v>0</v>
      </c>
      <c r="BE21" s="268">
        <f t="shared" ca="1" si="41"/>
        <v>0</v>
      </c>
      <c r="BF21" s="268">
        <f t="shared" ca="1" si="41"/>
        <v>0</v>
      </c>
      <c r="BG21" s="268">
        <f t="shared" ca="1" si="41"/>
        <v>0</v>
      </c>
      <c r="BH21" s="268">
        <f t="shared" ca="1" si="41"/>
        <v>0</v>
      </c>
      <c r="BI21" s="268">
        <f t="shared" ca="1" si="41"/>
        <v>0</v>
      </c>
      <c r="BJ21" s="268">
        <f t="shared" ca="1" si="41"/>
        <v>0</v>
      </c>
      <c r="BK21" s="268">
        <f t="shared" ca="1" si="41"/>
        <v>0</v>
      </c>
      <c r="BL21" s="268">
        <f t="shared" ca="1" si="41"/>
        <v>0</v>
      </c>
      <c r="BM21" s="245">
        <f ca="1">SUM(AT21:BL21)</f>
        <v>0</v>
      </c>
      <c r="BO21" s="265">
        <f ca="1">IFERROR(INDEX(INDIRECT($C21&amp;".Outputs["&amp;this.Year&amp;"]"), MATCH(BO$5, INDIRECT($C21&amp;".Outputs[Vector]"), 0)), 0)</f>
        <v>0</v>
      </c>
      <c r="BP21" s="265">
        <f ca="1">IFERROR(INDEX(INDIRECT($C21&amp;".Outputs["&amp;this.Year&amp;"]"), MATCH(BP$5, INDIRECT($C21&amp;".Outputs[Vector]"), 0)), 0)</f>
        <v>0</v>
      </c>
      <c r="BQ21" s="264">
        <f ca="1">SUM(BO21:BP21)</f>
        <v>0</v>
      </c>
      <c r="BS21" s="120">
        <f t="shared" ca="1" si="7"/>
        <v>0</v>
      </c>
      <c r="BT21" s="120"/>
      <c r="BU21" s="972"/>
      <c r="BV21" s="2480">
        <f t="shared" ref="BV21:DM21" ca="1" si="43">IFERROR(SUMIFS(INDIRECT($C21&amp;".Emissions["&amp;this.Year&amp;"]"), INDIRECT($C21&amp;".Emissions[GHG]"), BV$6, INDIRECT($C21&amp;".Emissions[IPCC Sector]"), BV$5),0)</f>
        <v>226.52712270795706</v>
      </c>
      <c r="BW21" s="2481">
        <f t="shared" ca="1" si="43"/>
        <v>6.0433693003818879E-2</v>
      </c>
      <c r="BX21" s="2481">
        <f t="shared" ca="1" si="43"/>
        <v>0.92125288117523141</v>
      </c>
      <c r="BY21" s="466">
        <f t="shared" ca="1" si="43"/>
        <v>0</v>
      </c>
      <c r="BZ21" s="466">
        <f t="shared" ca="1" si="43"/>
        <v>0</v>
      </c>
      <c r="CA21" s="466">
        <f t="shared" ca="1" si="43"/>
        <v>0</v>
      </c>
      <c r="CB21" s="466">
        <f t="shared" ca="1" si="43"/>
        <v>0</v>
      </c>
      <c r="CC21" s="466">
        <f t="shared" ca="1" si="43"/>
        <v>0</v>
      </c>
      <c r="CD21" s="466">
        <f t="shared" ca="1" si="43"/>
        <v>20.5065582813174</v>
      </c>
      <c r="CE21" s="466">
        <f t="shared" ca="1" si="43"/>
        <v>4.5521958129774347E-3</v>
      </c>
      <c r="CF21" s="466">
        <f t="shared" ca="1" si="43"/>
        <v>0.10079862157307179</v>
      </c>
      <c r="CG21" s="466">
        <f t="shared" ca="1" si="43"/>
        <v>0</v>
      </c>
      <c r="CH21" s="466">
        <f t="shared" ca="1" si="43"/>
        <v>0</v>
      </c>
      <c r="CI21" s="466">
        <f t="shared" ca="1" si="43"/>
        <v>0</v>
      </c>
      <c r="CJ21" s="466">
        <f t="shared" ca="1" si="43"/>
        <v>0</v>
      </c>
      <c r="CK21" s="466">
        <f t="shared" ca="1" si="43"/>
        <v>0</v>
      </c>
      <c r="CL21" s="466">
        <f t="shared" ca="1" si="43"/>
        <v>0</v>
      </c>
      <c r="CM21" s="466">
        <f t="shared" ca="1" si="43"/>
        <v>0</v>
      </c>
      <c r="CN21" s="466">
        <f t="shared" ca="1" si="43"/>
        <v>0</v>
      </c>
      <c r="CO21" s="466">
        <f t="shared" ca="1" si="43"/>
        <v>0</v>
      </c>
      <c r="CP21" s="466">
        <f t="shared" ca="1" si="43"/>
        <v>0</v>
      </c>
      <c r="CQ21" s="466">
        <f t="shared" ca="1" si="43"/>
        <v>0</v>
      </c>
      <c r="CR21" s="466">
        <f t="shared" ca="1" si="43"/>
        <v>0</v>
      </c>
      <c r="CS21" s="466">
        <f t="shared" ca="1" si="43"/>
        <v>0</v>
      </c>
      <c r="CT21" s="466">
        <f t="shared" ca="1" si="43"/>
        <v>0</v>
      </c>
      <c r="CU21" s="466">
        <f t="shared" ca="1" si="43"/>
        <v>0</v>
      </c>
      <c r="CV21" s="466">
        <f t="shared" ca="1" si="43"/>
        <v>0</v>
      </c>
      <c r="CW21" s="466">
        <f t="shared" ca="1" si="43"/>
        <v>0</v>
      </c>
      <c r="CX21" s="466">
        <f t="shared" ca="1" si="43"/>
        <v>0</v>
      </c>
      <c r="CY21" s="466">
        <f t="shared" ca="1" si="43"/>
        <v>0</v>
      </c>
      <c r="CZ21" s="466">
        <f t="shared" ca="1" si="43"/>
        <v>0</v>
      </c>
      <c r="DA21" s="466">
        <f t="shared" ca="1" si="43"/>
        <v>0</v>
      </c>
      <c r="DB21" s="466">
        <f t="shared" ca="1" si="43"/>
        <v>0</v>
      </c>
      <c r="DC21" s="466">
        <f t="shared" ca="1" si="43"/>
        <v>0</v>
      </c>
      <c r="DD21" s="466">
        <f t="shared" ca="1" si="43"/>
        <v>0</v>
      </c>
      <c r="DE21" s="466">
        <f t="shared" ca="1" si="43"/>
        <v>0</v>
      </c>
      <c r="DF21" s="466">
        <f t="shared" ca="1" si="43"/>
        <v>0</v>
      </c>
      <c r="DG21" s="466">
        <f t="shared" ca="1" si="43"/>
        <v>0</v>
      </c>
      <c r="DH21" s="466">
        <f t="shared" ca="1" si="43"/>
        <v>0</v>
      </c>
      <c r="DI21" s="466">
        <f t="shared" ca="1" si="43"/>
        <v>0</v>
      </c>
      <c r="DJ21" s="466">
        <f t="shared" ca="1" si="43"/>
        <v>0</v>
      </c>
      <c r="DK21" s="466">
        <f t="shared" ca="1" si="43"/>
        <v>0</v>
      </c>
      <c r="DL21" s="466">
        <f t="shared" ca="1" si="43"/>
        <v>0</v>
      </c>
      <c r="DM21" s="466">
        <f t="shared" ca="1" si="43"/>
        <v>0</v>
      </c>
      <c r="DO21" s="135">
        <f t="shared" ca="1" si="16"/>
        <v>248.12071838083958</v>
      </c>
    </row>
    <row r="22" spans="1:119" s="74" customFormat="1" ht="15.75">
      <c r="A22" s="18"/>
      <c r="B22" s="80"/>
      <c r="C22" s="75" t="s">
        <v>1631</v>
      </c>
      <c r="D22" s="57" t="str">
        <f>INDEX(Workstreams[Workstream], MATCH($C22,Workstreams[Code], 0))</f>
        <v>Industry</v>
      </c>
      <c r="E22" s="53"/>
      <c r="G22" s="253">
        <f ca="1">G21</f>
        <v>0</v>
      </c>
      <c r="H22" s="253">
        <f t="shared" ref="H22:V22" ca="1" si="44">H21</f>
        <v>0</v>
      </c>
      <c r="I22" s="253"/>
      <c r="J22" s="253"/>
      <c r="K22" s="253">
        <f t="shared" ca="1" si="44"/>
        <v>0</v>
      </c>
      <c r="L22" s="253">
        <f t="shared" ca="1" si="44"/>
        <v>0</v>
      </c>
      <c r="M22" s="253">
        <f t="shared" ca="1" si="44"/>
        <v>0</v>
      </c>
      <c r="N22" s="253">
        <f t="shared" ca="1" si="44"/>
        <v>0</v>
      </c>
      <c r="O22" s="253">
        <f t="shared" ca="1" si="44"/>
        <v>0</v>
      </c>
      <c r="P22" s="253">
        <f t="shared" ca="1" si="44"/>
        <v>0</v>
      </c>
      <c r="Q22" s="253">
        <f t="shared" ca="1" si="44"/>
        <v>0</v>
      </c>
      <c r="R22" s="253">
        <f t="shared" ca="1" si="44"/>
        <v>0</v>
      </c>
      <c r="S22" s="253">
        <f t="shared" ca="1" si="44"/>
        <v>0</v>
      </c>
      <c r="T22" s="253">
        <f t="shared" ca="1" si="44"/>
        <v>0</v>
      </c>
      <c r="U22" s="253">
        <f t="shared" ca="1" si="44"/>
        <v>4640.1310872943641</v>
      </c>
      <c r="V22" s="253">
        <f t="shared" ca="1" si="44"/>
        <v>0</v>
      </c>
      <c r="W22" s="253">
        <f ca="1">SUM(G22:V22)</f>
        <v>4640.1310872943641</v>
      </c>
      <c r="Y22" s="213">
        <f ca="1">Y21</f>
        <v>-1685.4158194265008</v>
      </c>
      <c r="Z22" s="213">
        <f t="shared" ref="Z22:AQ22" ca="1" si="45">Z21</f>
        <v>0</v>
      </c>
      <c r="AA22" s="213">
        <f t="shared" ca="1" si="45"/>
        <v>-2247.8601342995416</v>
      </c>
      <c r="AB22" s="213">
        <f t="shared" ca="1" si="45"/>
        <v>-172.83134911723067</v>
      </c>
      <c r="AC22" s="213">
        <f t="shared" ca="1" si="45"/>
        <v>-328.21195248192419</v>
      </c>
      <c r="AD22" s="213">
        <f t="shared" ca="1" si="45"/>
        <v>0</v>
      </c>
      <c r="AE22" s="213">
        <f t="shared" ca="1" si="45"/>
        <v>0</v>
      </c>
      <c r="AF22" s="213">
        <f t="shared" ca="1" si="45"/>
        <v>0</v>
      </c>
      <c r="AG22" s="213">
        <f t="shared" ca="1" si="45"/>
        <v>0</v>
      </c>
      <c r="AH22" s="213">
        <f t="shared" ca="1" si="45"/>
        <v>0</v>
      </c>
      <c r="AI22" s="213">
        <f t="shared" ca="1" si="45"/>
        <v>0</v>
      </c>
      <c r="AJ22" s="213">
        <f t="shared" ca="1" si="45"/>
        <v>0</v>
      </c>
      <c r="AK22" s="213">
        <f ca="1">AK21</f>
        <v>0</v>
      </c>
      <c r="AL22" s="213">
        <f t="shared" ca="1" si="45"/>
        <v>-205.81183196916646</v>
      </c>
      <c r="AM22" s="213">
        <f t="shared" ca="1" si="45"/>
        <v>0</v>
      </c>
      <c r="AN22" s="213">
        <f ca="1">AN21</f>
        <v>0</v>
      </c>
      <c r="AO22" s="213">
        <f t="shared" ca="1" si="45"/>
        <v>0</v>
      </c>
      <c r="AP22" s="213">
        <f ca="1">AP21</f>
        <v>0</v>
      </c>
      <c r="AQ22" s="213">
        <f t="shared" ca="1" si="45"/>
        <v>0</v>
      </c>
      <c r="AR22" s="213">
        <f ca="1">SUM(Y22:AQ22)</f>
        <v>-4640.1310872943641</v>
      </c>
      <c r="AT22" s="219">
        <f t="shared" ref="AT22:BL22" ca="1" si="46">AT21</f>
        <v>0</v>
      </c>
      <c r="AU22" s="219">
        <f t="shared" ca="1" si="46"/>
        <v>0</v>
      </c>
      <c r="AV22" s="219">
        <f t="shared" ca="1" si="46"/>
        <v>0</v>
      </c>
      <c r="AW22" s="219">
        <f t="shared" ca="1" si="46"/>
        <v>0</v>
      </c>
      <c r="AX22" s="219">
        <f t="shared" ca="1" si="46"/>
        <v>0</v>
      </c>
      <c r="AY22" s="219">
        <f t="shared" ca="1" si="46"/>
        <v>0</v>
      </c>
      <c r="AZ22" s="219">
        <f t="shared" ca="1" si="46"/>
        <v>0</v>
      </c>
      <c r="BA22" s="219">
        <f t="shared" ca="1" si="46"/>
        <v>0</v>
      </c>
      <c r="BB22" s="219">
        <f t="shared" ca="1" si="46"/>
        <v>0</v>
      </c>
      <c r="BC22" s="219">
        <f t="shared" ca="1" si="46"/>
        <v>0</v>
      </c>
      <c r="BD22" s="219">
        <f t="shared" ca="1" si="46"/>
        <v>0</v>
      </c>
      <c r="BE22" s="219">
        <f t="shared" ca="1" si="46"/>
        <v>0</v>
      </c>
      <c r="BF22" s="219">
        <f t="shared" ca="1" si="46"/>
        <v>0</v>
      </c>
      <c r="BG22" s="219">
        <f t="shared" ca="1" si="46"/>
        <v>0</v>
      </c>
      <c r="BH22" s="219">
        <f t="shared" ca="1" si="46"/>
        <v>0</v>
      </c>
      <c r="BI22" s="219">
        <f t="shared" ca="1" si="46"/>
        <v>0</v>
      </c>
      <c r="BJ22" s="219">
        <f t="shared" ca="1" si="46"/>
        <v>0</v>
      </c>
      <c r="BK22" s="219">
        <f ca="1">BK21</f>
        <v>0</v>
      </c>
      <c r="BL22" s="219">
        <f t="shared" ca="1" si="46"/>
        <v>0</v>
      </c>
      <c r="BM22" s="219">
        <f ca="1">SUM(AT22:BL22)</f>
        <v>0</v>
      </c>
      <c r="BO22" s="230">
        <f ca="1">BO21</f>
        <v>0</v>
      </c>
      <c r="BP22" s="230">
        <f ca="1">BP21</f>
        <v>0</v>
      </c>
      <c r="BQ22" s="230">
        <f ca="1">SUM(BO22:BP22)</f>
        <v>0</v>
      </c>
      <c r="BS22" s="55">
        <f t="shared" ca="1" si="7"/>
        <v>0</v>
      </c>
      <c r="BT22" s="55"/>
      <c r="BU22" s="972"/>
      <c r="BV22" s="1602">
        <f ca="1">BV21</f>
        <v>226.52712270795706</v>
      </c>
      <c r="BW22" s="1602">
        <f t="shared" ref="BW22:DM22" ca="1" si="47">BW21</f>
        <v>6.0433693003818879E-2</v>
      </c>
      <c r="BX22" s="1602">
        <f t="shared" ca="1" si="47"/>
        <v>0.92125288117523141</v>
      </c>
      <c r="BY22" s="463">
        <f t="shared" ca="1" si="47"/>
        <v>0</v>
      </c>
      <c r="BZ22" s="463">
        <f t="shared" ca="1" si="47"/>
        <v>0</v>
      </c>
      <c r="CA22" s="463">
        <f t="shared" ca="1" si="47"/>
        <v>0</v>
      </c>
      <c r="CB22" s="463">
        <f t="shared" ca="1" si="47"/>
        <v>0</v>
      </c>
      <c r="CC22" s="463">
        <f t="shared" ca="1" si="47"/>
        <v>0</v>
      </c>
      <c r="CD22" s="463">
        <f t="shared" ca="1" si="47"/>
        <v>20.5065582813174</v>
      </c>
      <c r="CE22" s="463">
        <f t="shared" ca="1" si="47"/>
        <v>4.5521958129774347E-3</v>
      </c>
      <c r="CF22" s="463">
        <f t="shared" ca="1" si="47"/>
        <v>0.10079862157307179</v>
      </c>
      <c r="CG22" s="463">
        <f t="shared" ca="1" si="47"/>
        <v>0</v>
      </c>
      <c r="CH22" s="463">
        <f t="shared" ca="1" si="47"/>
        <v>0</v>
      </c>
      <c r="CI22" s="463">
        <f t="shared" ca="1" si="47"/>
        <v>0</v>
      </c>
      <c r="CJ22" s="463">
        <f t="shared" ca="1" si="47"/>
        <v>0</v>
      </c>
      <c r="CK22" s="463">
        <f t="shared" ca="1" si="47"/>
        <v>0</v>
      </c>
      <c r="CL22" s="463">
        <f t="shared" ca="1" si="47"/>
        <v>0</v>
      </c>
      <c r="CM22" s="463">
        <f t="shared" ca="1" si="47"/>
        <v>0</v>
      </c>
      <c r="CN22" s="463">
        <f t="shared" ca="1" si="47"/>
        <v>0</v>
      </c>
      <c r="CO22" s="463">
        <f t="shared" ca="1" si="47"/>
        <v>0</v>
      </c>
      <c r="CP22" s="463">
        <f t="shared" ca="1" si="47"/>
        <v>0</v>
      </c>
      <c r="CQ22" s="463">
        <f t="shared" ca="1" si="47"/>
        <v>0</v>
      </c>
      <c r="CR22" s="463">
        <f t="shared" ca="1" si="47"/>
        <v>0</v>
      </c>
      <c r="CS22" s="463">
        <f t="shared" ca="1" si="47"/>
        <v>0</v>
      </c>
      <c r="CT22" s="463">
        <f t="shared" ca="1" si="47"/>
        <v>0</v>
      </c>
      <c r="CU22" s="463">
        <f t="shared" ca="1" si="47"/>
        <v>0</v>
      </c>
      <c r="CV22" s="463">
        <f t="shared" ca="1" si="47"/>
        <v>0</v>
      </c>
      <c r="CW22" s="463">
        <f t="shared" ca="1" si="47"/>
        <v>0</v>
      </c>
      <c r="CX22" s="463">
        <f t="shared" ca="1" si="47"/>
        <v>0</v>
      </c>
      <c r="CY22" s="463">
        <f t="shared" ca="1" si="47"/>
        <v>0</v>
      </c>
      <c r="CZ22" s="463">
        <f t="shared" ca="1" si="47"/>
        <v>0</v>
      </c>
      <c r="DA22" s="463">
        <f t="shared" ca="1" si="47"/>
        <v>0</v>
      </c>
      <c r="DB22" s="463">
        <f t="shared" ca="1" si="47"/>
        <v>0</v>
      </c>
      <c r="DC22" s="463">
        <f t="shared" ca="1" si="47"/>
        <v>0</v>
      </c>
      <c r="DD22" s="463">
        <f t="shared" ca="1" si="47"/>
        <v>0</v>
      </c>
      <c r="DE22" s="463">
        <f t="shared" ca="1" si="47"/>
        <v>0</v>
      </c>
      <c r="DF22" s="463">
        <f t="shared" ca="1" si="47"/>
        <v>0</v>
      </c>
      <c r="DG22" s="463">
        <f t="shared" ca="1" si="47"/>
        <v>0</v>
      </c>
      <c r="DH22" s="463">
        <f t="shared" ca="1" si="47"/>
        <v>0</v>
      </c>
      <c r="DI22" s="463">
        <f t="shared" ca="1" si="47"/>
        <v>0</v>
      </c>
      <c r="DJ22" s="463">
        <f t="shared" ca="1" si="47"/>
        <v>0</v>
      </c>
      <c r="DK22" s="463">
        <f t="shared" ca="1" si="47"/>
        <v>0</v>
      </c>
      <c r="DL22" s="463">
        <f t="shared" ca="1" si="47"/>
        <v>0</v>
      </c>
      <c r="DM22" s="463">
        <f t="shared" ca="1" si="47"/>
        <v>0</v>
      </c>
      <c r="DO22" s="135">
        <f t="shared" ca="1" si="16"/>
        <v>248.12071838083958</v>
      </c>
    </row>
    <row r="23" spans="1:119" s="74" customFormat="1" ht="12.75" customHeight="1" outlineLevel="1">
      <c r="A23" s="18"/>
      <c r="B23" s="18"/>
      <c r="C23" s="78"/>
      <c r="D23" s="461"/>
      <c r="E23" s="53"/>
      <c r="G23" s="253"/>
      <c r="H23" s="253"/>
      <c r="I23" s="253"/>
      <c r="J23" s="253"/>
      <c r="K23" s="253"/>
      <c r="L23" s="253"/>
      <c r="M23" s="253"/>
      <c r="N23" s="253"/>
      <c r="O23" s="253"/>
      <c r="P23" s="253"/>
      <c r="Q23" s="253"/>
      <c r="R23" s="253"/>
      <c r="S23" s="253"/>
      <c r="T23" s="253"/>
      <c r="U23" s="253"/>
      <c r="V23" s="253"/>
      <c r="W23" s="253"/>
      <c r="Y23" s="213"/>
      <c r="Z23" s="213"/>
      <c r="AA23" s="213"/>
      <c r="AB23" s="213"/>
      <c r="AC23" s="213"/>
      <c r="AD23" s="213"/>
      <c r="AE23" s="213"/>
      <c r="AF23" s="213"/>
      <c r="AG23" s="213"/>
      <c r="AH23" s="213"/>
      <c r="AI23" s="213"/>
      <c r="AJ23" s="213"/>
      <c r="AK23" s="213"/>
      <c r="AL23" s="213"/>
      <c r="AM23" s="213"/>
      <c r="AN23" s="213"/>
      <c r="AO23" s="213"/>
      <c r="AP23" s="213"/>
      <c r="AQ23" s="213"/>
      <c r="AR23" s="213"/>
      <c r="AT23" s="219"/>
      <c r="AU23" s="219"/>
      <c r="AV23" s="219"/>
      <c r="AW23" s="219"/>
      <c r="AX23" s="219"/>
      <c r="AY23" s="219"/>
      <c r="AZ23" s="219"/>
      <c r="BA23" s="219"/>
      <c r="BB23" s="219"/>
      <c r="BC23" s="219"/>
      <c r="BD23" s="219"/>
      <c r="BE23" s="219"/>
      <c r="BF23" s="219"/>
      <c r="BG23" s="219"/>
      <c r="BH23" s="219"/>
      <c r="BI23" s="219"/>
      <c r="BJ23" s="219"/>
      <c r="BK23" s="219"/>
      <c r="BL23" s="219"/>
      <c r="BM23" s="219"/>
      <c r="BO23" s="230"/>
      <c r="BP23" s="230"/>
      <c r="BQ23" s="230"/>
      <c r="BS23" s="55">
        <f t="shared" si="7"/>
        <v>0</v>
      </c>
      <c r="BT23" s="55"/>
      <c r="BU23" s="18"/>
      <c r="BV23" s="463"/>
      <c r="BW23" s="463"/>
      <c r="BX23" s="463"/>
      <c r="BY23" s="463"/>
      <c r="BZ23" s="463"/>
      <c r="CA23" s="463"/>
      <c r="CB23" s="463"/>
      <c r="CC23" s="463"/>
      <c r="CD23" s="463"/>
      <c r="CE23" s="463"/>
      <c r="CF23" s="463"/>
      <c r="CG23" s="463"/>
      <c r="CH23" s="463"/>
      <c r="CI23" s="463"/>
      <c r="CJ23" s="463"/>
      <c r="CK23" s="463"/>
      <c r="CL23" s="463"/>
      <c r="CM23" s="463"/>
      <c r="CN23" s="463"/>
      <c r="CO23" s="463"/>
      <c r="CP23" s="463"/>
      <c r="CQ23" s="463"/>
      <c r="CR23" s="463"/>
      <c r="CS23" s="463"/>
      <c r="CT23" s="463"/>
      <c r="CU23" s="463"/>
      <c r="CV23" s="463"/>
      <c r="CW23" s="463"/>
      <c r="CX23" s="463"/>
      <c r="CY23" s="463"/>
      <c r="CZ23" s="463"/>
      <c r="DA23" s="463"/>
      <c r="DB23" s="463"/>
      <c r="DC23" s="463"/>
      <c r="DD23" s="463"/>
      <c r="DE23" s="463"/>
      <c r="DF23" s="463"/>
      <c r="DG23" s="463"/>
      <c r="DH23" s="463"/>
      <c r="DI23" s="463"/>
      <c r="DJ23" s="463"/>
      <c r="DK23" s="463"/>
      <c r="DL23" s="463"/>
      <c r="DM23" s="463"/>
      <c r="DO23" s="135">
        <f t="shared" si="16"/>
        <v>0</v>
      </c>
    </row>
    <row r="24" spans="1:119" s="74" customFormat="1" ht="12.75" customHeight="1" outlineLevel="1">
      <c r="A24" s="464"/>
      <c r="B24" s="464"/>
      <c r="C24" s="76" t="s">
        <v>2922</v>
      </c>
      <c r="D24" s="461" t="str">
        <f>INDEX(Modules[Module], MATCH($C24,Modules[Code], 0))</f>
        <v>Domestic transportation</v>
      </c>
      <c r="E24" s="243"/>
      <c r="G24" s="249">
        <f t="shared" ref="G24:V25" ca="1" si="48">IFERROR(INDEX(INDIRECT($C24&amp;".Outputs["&amp;this.Year&amp;"]"), MATCH(G$5, INDIRECT($C24&amp;".Outputs[Vector]"), 0)), 0)</f>
        <v>0</v>
      </c>
      <c r="H24" s="249">
        <f t="shared" ca="1" si="48"/>
        <v>0</v>
      </c>
      <c r="I24" s="249"/>
      <c r="J24" s="249"/>
      <c r="K24" s="249">
        <f t="shared" ca="1" si="48"/>
        <v>0</v>
      </c>
      <c r="L24" s="249">
        <f t="shared" ca="1" si="48"/>
        <v>0</v>
      </c>
      <c r="M24" s="249">
        <f t="shared" ca="1" si="48"/>
        <v>0</v>
      </c>
      <c r="N24" s="249">
        <f t="shared" ca="1" si="48"/>
        <v>0</v>
      </c>
      <c r="O24" s="249">
        <f t="shared" ca="1" si="48"/>
        <v>947.67066071097884</v>
      </c>
      <c r="P24" s="249">
        <f t="shared" ca="1" si="48"/>
        <v>2.0651053757340265</v>
      </c>
      <c r="Q24" s="249">
        <f t="shared" ca="1" si="48"/>
        <v>103.85878057052604</v>
      </c>
      <c r="R24" s="249">
        <f t="shared" ca="1" si="48"/>
        <v>0</v>
      </c>
      <c r="S24" s="249">
        <f t="shared" ca="1" si="48"/>
        <v>0</v>
      </c>
      <c r="T24" s="249">
        <f t="shared" ca="1" si="48"/>
        <v>0</v>
      </c>
      <c r="U24" s="249">
        <f t="shared" ca="1" si="48"/>
        <v>0</v>
      </c>
      <c r="V24" s="249">
        <f t="shared" ca="1" si="48"/>
        <v>0</v>
      </c>
      <c r="W24" s="251">
        <f ca="1">SUM(G24:V24)</f>
        <v>1053.5945466572389</v>
      </c>
      <c r="Y24" s="256">
        <f t="shared" ref="Y24:BL25" ca="1" si="49">IFERROR(INDEX(INDIRECT($C24&amp;".Outputs["&amp;this.Year&amp;"]"), MATCH(Y$5, INDIRECT($C24&amp;".Outputs[Vector]"), 0)), 0)</f>
        <v>-8.6989461087327875</v>
      </c>
      <c r="Z24" s="256">
        <f t="shared" ca="1" si="49"/>
        <v>0</v>
      </c>
      <c r="AA24" s="256">
        <f t="shared" ca="1" si="49"/>
        <v>0</v>
      </c>
      <c r="AB24" s="256">
        <f t="shared" ca="1" si="49"/>
        <v>-1044.7864857309294</v>
      </c>
      <c r="AC24" s="256">
        <f t="shared" ca="1" si="49"/>
        <v>0</v>
      </c>
      <c r="AD24" s="256">
        <f t="shared" ref="AD24:AF25" ca="1" si="50">IFERROR(INDEX(INDIRECT($C24&amp;".Outputs["&amp;this.Year&amp;"]"), MATCH(AD$5, INDIRECT($C24&amp;".Outputs[Vector]"), 0)), 0)</f>
        <v>0</v>
      </c>
      <c r="AE24" s="256">
        <f t="shared" ca="1" si="50"/>
        <v>0</v>
      </c>
      <c r="AF24" s="256">
        <f t="shared" ca="1" si="50"/>
        <v>-0.10911481757657973</v>
      </c>
      <c r="AG24" s="256">
        <f t="shared" ca="1" si="49"/>
        <v>0</v>
      </c>
      <c r="AH24" s="256">
        <f t="shared" ca="1" si="49"/>
        <v>0</v>
      </c>
      <c r="AI24" s="256">
        <f t="shared" ca="1" si="49"/>
        <v>0</v>
      </c>
      <c r="AJ24" s="256">
        <f t="shared" ca="1" si="49"/>
        <v>0</v>
      </c>
      <c r="AK24" s="256">
        <f t="shared" ca="1" si="49"/>
        <v>0</v>
      </c>
      <c r="AL24" s="256">
        <f t="shared" ca="1" si="49"/>
        <v>0</v>
      </c>
      <c r="AM24" s="256">
        <f t="shared" ca="1" si="49"/>
        <v>0</v>
      </c>
      <c r="AN24" s="256">
        <f t="shared" ca="1" si="49"/>
        <v>0</v>
      </c>
      <c r="AO24" s="256">
        <f t="shared" ca="1" si="49"/>
        <v>0</v>
      </c>
      <c r="AP24" s="256">
        <f t="shared" ca="1" si="49"/>
        <v>0</v>
      </c>
      <c r="AQ24" s="256">
        <f t="shared" ca="1" si="49"/>
        <v>0</v>
      </c>
      <c r="AR24" s="257">
        <f ca="1">SUM(Y24:AQ24)</f>
        <v>-1053.5945466572387</v>
      </c>
      <c r="AT24" s="266">
        <f t="shared" ref="AT24:BB25" ca="1" si="51">IFERROR(INDEX(INDIRECT($C24&amp;".Outputs["&amp;this.Year&amp;"]"), MATCH(AT$5, INDIRECT($C24&amp;".Outputs[Vector]"), 0)), 0)</f>
        <v>0</v>
      </c>
      <c r="AU24" s="266">
        <f t="shared" ca="1" si="51"/>
        <v>0</v>
      </c>
      <c r="AV24" s="266">
        <f t="shared" ca="1" si="51"/>
        <v>0</v>
      </c>
      <c r="AW24" s="266">
        <f t="shared" ca="1" si="51"/>
        <v>0</v>
      </c>
      <c r="AX24" s="266">
        <f t="shared" ca="1" si="51"/>
        <v>0</v>
      </c>
      <c r="AY24" s="266">
        <f t="shared" ca="1" si="51"/>
        <v>0</v>
      </c>
      <c r="AZ24" s="266">
        <f t="shared" ca="1" si="51"/>
        <v>0</v>
      </c>
      <c r="BA24" s="266">
        <f t="shared" ca="1" si="51"/>
        <v>0</v>
      </c>
      <c r="BB24" s="266">
        <f t="shared" ca="1" si="51"/>
        <v>0</v>
      </c>
      <c r="BC24" s="266">
        <f t="shared" ca="1" si="49"/>
        <v>0</v>
      </c>
      <c r="BD24" s="266">
        <f t="shared" ca="1" si="49"/>
        <v>0</v>
      </c>
      <c r="BE24" s="266">
        <f t="shared" ca="1" si="49"/>
        <v>0</v>
      </c>
      <c r="BF24" s="266">
        <f t="shared" ca="1" si="49"/>
        <v>0</v>
      </c>
      <c r="BG24" s="266">
        <f t="shared" ca="1" si="49"/>
        <v>0</v>
      </c>
      <c r="BH24" s="266">
        <f t="shared" ca="1" si="49"/>
        <v>0</v>
      </c>
      <c r="BI24" s="266">
        <f t="shared" ca="1" si="49"/>
        <v>0</v>
      </c>
      <c r="BJ24" s="266">
        <f t="shared" ca="1" si="49"/>
        <v>0</v>
      </c>
      <c r="BK24" s="266">
        <f t="shared" ca="1" si="49"/>
        <v>0</v>
      </c>
      <c r="BL24" s="266">
        <f t="shared" ca="1" si="49"/>
        <v>0</v>
      </c>
      <c r="BM24" s="221">
        <f ca="1">SUM(AT24:BL24)</f>
        <v>0</v>
      </c>
      <c r="BO24" s="261">
        <f ca="1">IFERROR(INDEX(INDIRECT($C24&amp;".Outputs["&amp;this.Year&amp;"]"), MATCH(BO$5, INDIRECT($C24&amp;".Outputs[Vector]"), 0)), 0)</f>
        <v>0</v>
      </c>
      <c r="BP24" s="261">
        <f ca="1">IFERROR(INDEX(INDIRECT($C24&amp;".Outputs["&amp;this.Year&amp;"]"), MATCH(BP$5, INDIRECT($C24&amp;".Outputs[Vector]"), 0)), 0)</f>
        <v>0</v>
      </c>
      <c r="BQ24" s="263">
        <f ca="1">SUM(BO24:BP24)</f>
        <v>0</v>
      </c>
      <c r="BS24" s="120">
        <f t="shared" ca="1" si="7"/>
        <v>2.2737367544323206E-13</v>
      </c>
      <c r="BT24" s="120"/>
      <c r="BU24" s="972"/>
      <c r="BV24" s="462">
        <f ca="1">IFERROR(SUMIFS(INDIRECT($C24&amp;".Emissions["&amp;this.Year&amp;"]"), INDIRECT($C24&amp;".Emissions[GHG]"), BV$6, INDIRECT($C24&amp;".Emissions[IPCC Sector]"), BV$5),0)</f>
        <v>65.838078440825768</v>
      </c>
      <c r="BW24" s="463">
        <f t="shared" ref="BW24:CE25" ca="1" si="52">IFERROR(SUMIFS(INDIRECT($C24&amp;".Emissions["&amp;this.Year&amp;"]"), INDIRECT($C24&amp;".Emissions[GHG]"), BW$6, INDIRECT($C24&amp;".Emissions[IPCC Sector]"), BW$5),0)</f>
        <v>1.2392080875051868E-2</v>
      </c>
      <c r="BX24" s="463">
        <f t="shared" ca="1" si="52"/>
        <v>4.3970565547505287E-2</v>
      </c>
      <c r="BY24" s="463">
        <f t="shared" ca="1" si="52"/>
        <v>0</v>
      </c>
      <c r="BZ24" s="463">
        <f t="shared" ca="1" si="52"/>
        <v>0</v>
      </c>
      <c r="CA24" s="463">
        <f t="shared" ca="1" si="52"/>
        <v>0</v>
      </c>
      <c r="CB24" s="463">
        <f t="shared" ca="1" si="52"/>
        <v>0</v>
      </c>
      <c r="CC24" s="463">
        <f t="shared" ca="1" si="52"/>
        <v>0</v>
      </c>
      <c r="CD24" s="463">
        <f t="shared" ca="1" si="52"/>
        <v>0</v>
      </c>
      <c r="CE24" s="463">
        <f t="shared" ca="1" si="52"/>
        <v>0</v>
      </c>
      <c r="CF24" s="463">
        <f t="shared" ref="CF24:CO25" ca="1" si="53">IFERROR(SUMIFS(INDIRECT($C24&amp;".Emissions["&amp;this.Year&amp;"]"), INDIRECT($C24&amp;".Emissions[GHG]"), CF$6, INDIRECT($C24&amp;".Emissions[IPCC Sector]"), CF$5),0)</f>
        <v>0</v>
      </c>
      <c r="CG24" s="463">
        <f t="shared" ca="1" si="53"/>
        <v>0</v>
      </c>
      <c r="CH24" s="463">
        <f t="shared" ca="1" si="53"/>
        <v>0</v>
      </c>
      <c r="CI24" s="463">
        <f t="shared" ca="1" si="53"/>
        <v>0</v>
      </c>
      <c r="CJ24" s="463">
        <f t="shared" ca="1" si="53"/>
        <v>0</v>
      </c>
      <c r="CK24" s="463">
        <f t="shared" ca="1" si="53"/>
        <v>0</v>
      </c>
      <c r="CL24" s="463">
        <f t="shared" ca="1" si="53"/>
        <v>0</v>
      </c>
      <c r="CM24" s="463">
        <f t="shared" ca="1" si="53"/>
        <v>0</v>
      </c>
      <c r="CN24" s="463">
        <f t="shared" ca="1" si="53"/>
        <v>0</v>
      </c>
      <c r="CO24" s="463">
        <f t="shared" ca="1" si="53"/>
        <v>0</v>
      </c>
      <c r="CP24" s="463">
        <f t="shared" ref="CP24:CY25" ca="1" si="54">IFERROR(SUMIFS(INDIRECT($C24&amp;".Emissions["&amp;this.Year&amp;"]"), INDIRECT($C24&amp;".Emissions[GHG]"), CP$6, INDIRECT($C24&amp;".Emissions[IPCC Sector]"), CP$5),0)</f>
        <v>0</v>
      </c>
      <c r="CQ24" s="463">
        <f t="shared" ca="1" si="54"/>
        <v>0</v>
      </c>
      <c r="CR24" s="463">
        <f t="shared" ca="1" si="54"/>
        <v>0</v>
      </c>
      <c r="CS24" s="463">
        <f t="shared" ca="1" si="54"/>
        <v>0</v>
      </c>
      <c r="CT24" s="463">
        <f t="shared" ca="1" si="54"/>
        <v>0</v>
      </c>
      <c r="CU24" s="463">
        <f t="shared" ca="1" si="54"/>
        <v>0</v>
      </c>
      <c r="CV24" s="463">
        <f t="shared" ca="1" si="54"/>
        <v>0</v>
      </c>
      <c r="CW24" s="463">
        <f t="shared" ca="1" si="54"/>
        <v>0</v>
      </c>
      <c r="CX24" s="463">
        <f t="shared" ca="1" si="54"/>
        <v>0</v>
      </c>
      <c r="CY24" s="463">
        <f t="shared" ca="1" si="54"/>
        <v>0</v>
      </c>
      <c r="CZ24" s="463">
        <f t="shared" ref="CZ24:DM25" ca="1" si="55">IFERROR(SUMIFS(INDIRECT($C24&amp;".Emissions["&amp;this.Year&amp;"]"), INDIRECT($C24&amp;".Emissions[GHG]"), CZ$6, INDIRECT($C24&amp;".Emissions[IPCC Sector]"), CZ$5),0)</f>
        <v>0</v>
      </c>
      <c r="DA24" s="463">
        <f t="shared" ca="1" si="55"/>
        <v>0</v>
      </c>
      <c r="DB24" s="463">
        <f t="shared" ca="1" si="55"/>
        <v>0</v>
      </c>
      <c r="DC24" s="463">
        <f t="shared" ca="1" si="55"/>
        <v>0</v>
      </c>
      <c r="DD24" s="463">
        <f t="shared" ca="1" si="55"/>
        <v>0</v>
      </c>
      <c r="DE24" s="463">
        <f t="shared" ca="1" si="55"/>
        <v>0</v>
      </c>
      <c r="DF24" s="463">
        <f t="shared" ca="1" si="55"/>
        <v>0</v>
      </c>
      <c r="DG24" s="463">
        <f t="shared" ca="1" si="55"/>
        <v>0</v>
      </c>
      <c r="DH24" s="463">
        <f t="shared" ca="1" si="55"/>
        <v>0</v>
      </c>
      <c r="DI24" s="463">
        <f t="shared" ca="1" si="55"/>
        <v>0</v>
      </c>
      <c r="DJ24" s="463">
        <f t="shared" ca="1" si="55"/>
        <v>0</v>
      </c>
      <c r="DK24" s="463">
        <f t="shared" ca="1" si="55"/>
        <v>0</v>
      </c>
      <c r="DL24" s="463">
        <f t="shared" ca="1" si="55"/>
        <v>0</v>
      </c>
      <c r="DM24" s="463">
        <f t="shared" ca="1" si="55"/>
        <v>0</v>
      </c>
      <c r="DO24" s="135">
        <f t="shared" ca="1" si="16"/>
        <v>65.894441087248325</v>
      </c>
    </row>
    <row r="25" spans="1:119" s="74" customFormat="1" ht="12.75" customHeight="1" outlineLevel="1">
      <c r="A25" s="464"/>
      <c r="B25" s="464"/>
      <c r="C25" s="76" t="s">
        <v>2923</v>
      </c>
      <c r="D25" s="461" t="str">
        <f>INDEX(Modules[Module], MATCH($C25,Modules[Code], 0))</f>
        <v>Domestic freight</v>
      </c>
      <c r="E25" s="61"/>
      <c r="G25" s="249">
        <f t="shared" ca="1" si="48"/>
        <v>0</v>
      </c>
      <c r="H25" s="249">
        <f t="shared" ca="1" si="48"/>
        <v>0</v>
      </c>
      <c r="I25" s="249"/>
      <c r="J25" s="249"/>
      <c r="K25" s="249">
        <f t="shared" ca="1" si="48"/>
        <v>0</v>
      </c>
      <c r="L25" s="249">
        <f t="shared" ca="1" si="48"/>
        <v>0</v>
      </c>
      <c r="M25" s="249">
        <f t="shared" ca="1" si="48"/>
        <v>0</v>
      </c>
      <c r="N25" s="249">
        <f t="shared" ca="1" si="48"/>
        <v>0</v>
      </c>
      <c r="O25" s="249">
        <f t="shared" ca="1" si="48"/>
        <v>423.56795104770015</v>
      </c>
      <c r="P25" s="249">
        <f t="shared" ca="1" si="48"/>
        <v>11.296540001177416</v>
      </c>
      <c r="Q25" s="249">
        <f t="shared" ca="1" si="48"/>
        <v>0</v>
      </c>
      <c r="R25" s="249">
        <f t="shared" ca="1" si="48"/>
        <v>0</v>
      </c>
      <c r="S25" s="249">
        <f t="shared" ca="1" si="48"/>
        <v>0</v>
      </c>
      <c r="T25" s="249">
        <f t="shared" ca="1" si="48"/>
        <v>0</v>
      </c>
      <c r="U25" s="249">
        <f t="shared" ca="1" si="48"/>
        <v>0</v>
      </c>
      <c r="V25" s="249">
        <f t="shared" ca="1" si="48"/>
        <v>0</v>
      </c>
      <c r="W25" s="251">
        <f ca="1">SUM(G25:V25)</f>
        <v>434.86449104887754</v>
      </c>
      <c r="Y25" s="256">
        <f ca="1">IFERROR(INDEX(INDIRECT($C25&amp;".Outputs["&amp;this.Year&amp;"]"), MATCH(Y$5, INDIRECT($C25&amp;".Outputs[Vector]"), 0)), 0)</f>
        <v>-7.6395556410157672</v>
      </c>
      <c r="Z25" s="256">
        <f t="shared" ca="1" si="49"/>
        <v>0</v>
      </c>
      <c r="AA25" s="256">
        <f t="shared" ca="1" si="49"/>
        <v>0</v>
      </c>
      <c r="AB25" s="256">
        <f t="shared" ca="1" si="49"/>
        <v>-427.22493540786178</v>
      </c>
      <c r="AC25" s="256">
        <f t="shared" ca="1" si="49"/>
        <v>0</v>
      </c>
      <c r="AD25" s="256">
        <f t="shared" ca="1" si="50"/>
        <v>0</v>
      </c>
      <c r="AE25" s="256">
        <f t="shared" ca="1" si="50"/>
        <v>0</v>
      </c>
      <c r="AF25" s="256">
        <f t="shared" ca="1" si="50"/>
        <v>0</v>
      </c>
      <c r="AG25" s="256">
        <f t="shared" ca="1" si="49"/>
        <v>0</v>
      </c>
      <c r="AH25" s="256">
        <f t="shared" ca="1" si="49"/>
        <v>0</v>
      </c>
      <c r="AI25" s="256">
        <f t="shared" ca="1" si="49"/>
        <v>0</v>
      </c>
      <c r="AJ25" s="256">
        <f t="shared" ca="1" si="49"/>
        <v>0</v>
      </c>
      <c r="AK25" s="256">
        <f t="shared" ca="1" si="49"/>
        <v>0</v>
      </c>
      <c r="AL25" s="256">
        <f t="shared" ca="1" si="49"/>
        <v>0</v>
      </c>
      <c r="AM25" s="256">
        <f t="shared" ca="1" si="49"/>
        <v>0</v>
      </c>
      <c r="AN25" s="256">
        <f t="shared" ca="1" si="49"/>
        <v>0</v>
      </c>
      <c r="AO25" s="256">
        <f t="shared" ca="1" si="49"/>
        <v>0</v>
      </c>
      <c r="AP25" s="256">
        <f t="shared" ca="1" si="49"/>
        <v>0</v>
      </c>
      <c r="AQ25" s="256">
        <f t="shared" ca="1" si="49"/>
        <v>0</v>
      </c>
      <c r="AR25" s="257">
        <f ca="1">SUM(Y25:AQ25)</f>
        <v>-434.86449104887754</v>
      </c>
      <c r="AT25" s="266">
        <f t="shared" ca="1" si="51"/>
        <v>0</v>
      </c>
      <c r="AU25" s="266">
        <f t="shared" ca="1" si="51"/>
        <v>0</v>
      </c>
      <c r="AV25" s="266">
        <f t="shared" ca="1" si="51"/>
        <v>0</v>
      </c>
      <c r="AW25" s="266">
        <f t="shared" ca="1" si="51"/>
        <v>0</v>
      </c>
      <c r="AX25" s="266">
        <f t="shared" ca="1" si="51"/>
        <v>0</v>
      </c>
      <c r="AY25" s="266">
        <f t="shared" ca="1" si="51"/>
        <v>0</v>
      </c>
      <c r="AZ25" s="266">
        <f t="shared" ca="1" si="51"/>
        <v>0</v>
      </c>
      <c r="BA25" s="266">
        <f t="shared" ca="1" si="51"/>
        <v>0</v>
      </c>
      <c r="BB25" s="266">
        <f t="shared" ca="1" si="51"/>
        <v>0</v>
      </c>
      <c r="BC25" s="266">
        <f t="shared" ca="1" si="49"/>
        <v>0</v>
      </c>
      <c r="BD25" s="266">
        <f t="shared" ca="1" si="49"/>
        <v>0</v>
      </c>
      <c r="BE25" s="266">
        <f t="shared" ca="1" si="49"/>
        <v>0</v>
      </c>
      <c r="BF25" s="266">
        <f t="shared" ca="1" si="49"/>
        <v>0</v>
      </c>
      <c r="BG25" s="266">
        <f t="shared" ca="1" si="49"/>
        <v>0</v>
      </c>
      <c r="BH25" s="266">
        <f t="shared" ca="1" si="49"/>
        <v>0</v>
      </c>
      <c r="BI25" s="266">
        <f t="shared" ca="1" si="49"/>
        <v>0</v>
      </c>
      <c r="BJ25" s="266">
        <f t="shared" ca="1" si="49"/>
        <v>0</v>
      </c>
      <c r="BK25" s="266">
        <f t="shared" ca="1" si="49"/>
        <v>0</v>
      </c>
      <c r="BL25" s="266">
        <f t="shared" ca="1" si="49"/>
        <v>0</v>
      </c>
      <c r="BM25" s="221">
        <f ca="1">SUM(AT25:BL25)</f>
        <v>0</v>
      </c>
      <c r="BO25" s="261">
        <f ca="1">IFERROR(INDEX(INDIRECT($C25&amp;".Outputs["&amp;this.Year&amp;"]"), MATCH(BO$5, INDIRECT($C25&amp;".Outputs[Vector]"), 0)), 0)</f>
        <v>0</v>
      </c>
      <c r="BP25" s="261">
        <f ca="1">IFERROR(INDEX(INDIRECT($C25&amp;".Outputs["&amp;this.Year&amp;"]"), MATCH(BP$5, INDIRECT($C25&amp;".Outputs[Vector]"), 0)), 0)</f>
        <v>0</v>
      </c>
      <c r="BQ25" s="263">
        <f ca="1">SUM(BO25:BP25)</f>
        <v>0</v>
      </c>
      <c r="BS25" s="120">
        <f t="shared" ca="1" si="7"/>
        <v>0</v>
      </c>
      <c r="BT25" s="120"/>
      <c r="BU25" s="972"/>
      <c r="BV25" s="462">
        <f ca="1">IFERROR(SUMIFS(INDIRECT($C25&amp;".Emissions["&amp;this.Year&amp;"]"), INDIRECT($C25&amp;".Emissions[GHG]"), BV$6, INDIRECT($C25&amp;".Emissions[IPCC Sector]"), BV$5),0)</f>
        <v>31.188400378644438</v>
      </c>
      <c r="BW25" s="463">
        <f t="shared" ca="1" si="52"/>
        <v>2.138200056245642E-2</v>
      </c>
      <c r="BX25" s="463">
        <f t="shared" ca="1" si="52"/>
        <v>6.1719533011854871E-2</v>
      </c>
      <c r="BY25" s="463">
        <f t="shared" ca="1" si="52"/>
        <v>0</v>
      </c>
      <c r="BZ25" s="463">
        <f t="shared" ca="1" si="52"/>
        <v>0</v>
      </c>
      <c r="CA25" s="463">
        <f t="shared" ca="1" si="52"/>
        <v>0</v>
      </c>
      <c r="CB25" s="463">
        <f t="shared" ca="1" si="52"/>
        <v>0</v>
      </c>
      <c r="CC25" s="463">
        <f t="shared" ca="1" si="52"/>
        <v>0</v>
      </c>
      <c r="CD25" s="463">
        <f t="shared" ca="1" si="52"/>
        <v>0</v>
      </c>
      <c r="CE25" s="463">
        <f t="shared" ca="1" si="52"/>
        <v>0</v>
      </c>
      <c r="CF25" s="463">
        <f t="shared" ca="1" si="53"/>
        <v>0</v>
      </c>
      <c r="CG25" s="463">
        <f t="shared" ca="1" si="53"/>
        <v>0</v>
      </c>
      <c r="CH25" s="463">
        <f t="shared" ca="1" si="53"/>
        <v>0</v>
      </c>
      <c r="CI25" s="463">
        <f t="shared" ca="1" si="53"/>
        <v>0</v>
      </c>
      <c r="CJ25" s="463">
        <f t="shared" ca="1" si="53"/>
        <v>0</v>
      </c>
      <c r="CK25" s="463">
        <f t="shared" ca="1" si="53"/>
        <v>0</v>
      </c>
      <c r="CL25" s="463">
        <f t="shared" ca="1" si="53"/>
        <v>0</v>
      </c>
      <c r="CM25" s="463">
        <f t="shared" ca="1" si="53"/>
        <v>0</v>
      </c>
      <c r="CN25" s="463">
        <f t="shared" ca="1" si="53"/>
        <v>0</v>
      </c>
      <c r="CO25" s="463">
        <f t="shared" ca="1" si="53"/>
        <v>0</v>
      </c>
      <c r="CP25" s="463">
        <f t="shared" ca="1" si="54"/>
        <v>0</v>
      </c>
      <c r="CQ25" s="463">
        <f t="shared" ca="1" si="54"/>
        <v>0</v>
      </c>
      <c r="CR25" s="463">
        <f t="shared" ca="1" si="54"/>
        <v>0</v>
      </c>
      <c r="CS25" s="463">
        <f t="shared" ca="1" si="54"/>
        <v>0</v>
      </c>
      <c r="CT25" s="463">
        <f t="shared" ca="1" si="54"/>
        <v>0</v>
      </c>
      <c r="CU25" s="463">
        <f t="shared" ca="1" si="54"/>
        <v>0</v>
      </c>
      <c r="CV25" s="463">
        <f t="shared" ca="1" si="54"/>
        <v>0</v>
      </c>
      <c r="CW25" s="463">
        <f t="shared" ca="1" si="54"/>
        <v>0</v>
      </c>
      <c r="CX25" s="463">
        <f t="shared" ca="1" si="54"/>
        <v>0</v>
      </c>
      <c r="CY25" s="463">
        <f t="shared" ca="1" si="54"/>
        <v>0</v>
      </c>
      <c r="CZ25" s="463">
        <f t="shared" ca="1" si="55"/>
        <v>0</v>
      </c>
      <c r="DA25" s="463">
        <f t="shared" ca="1" si="55"/>
        <v>0</v>
      </c>
      <c r="DB25" s="463">
        <f t="shared" ca="1" si="55"/>
        <v>0</v>
      </c>
      <c r="DC25" s="463">
        <f t="shared" ca="1" si="55"/>
        <v>0</v>
      </c>
      <c r="DD25" s="463">
        <f t="shared" ca="1" si="55"/>
        <v>0</v>
      </c>
      <c r="DE25" s="463">
        <f t="shared" ca="1" si="55"/>
        <v>0</v>
      </c>
      <c r="DF25" s="463">
        <f t="shared" ca="1" si="55"/>
        <v>0</v>
      </c>
      <c r="DG25" s="463">
        <f t="shared" ca="1" si="55"/>
        <v>0</v>
      </c>
      <c r="DH25" s="463">
        <f t="shared" ca="1" si="55"/>
        <v>0</v>
      </c>
      <c r="DI25" s="463">
        <f t="shared" ca="1" si="55"/>
        <v>0</v>
      </c>
      <c r="DJ25" s="463">
        <f t="shared" ca="1" si="55"/>
        <v>0</v>
      </c>
      <c r="DK25" s="463">
        <f t="shared" ca="1" si="55"/>
        <v>0</v>
      </c>
      <c r="DL25" s="463">
        <f t="shared" ca="1" si="55"/>
        <v>0</v>
      </c>
      <c r="DM25" s="463">
        <f t="shared" ca="1" si="55"/>
        <v>0</v>
      </c>
      <c r="DO25" s="135">
        <f t="shared" ca="1" si="16"/>
        <v>31.271501912218749</v>
      </c>
    </row>
    <row r="26" spans="1:119" s="74" customFormat="1" ht="15.75">
      <c r="A26" s="18"/>
      <c r="B26" s="80"/>
      <c r="C26" s="75" t="s">
        <v>1613</v>
      </c>
      <c r="D26" s="2076" t="str">
        <f>INDEX(Workstreams[Workstream], MATCH($C26,Workstreams[Code], 0))</f>
        <v>Transport</v>
      </c>
      <c r="E26" s="2077"/>
      <c r="F26" s="2078"/>
      <c r="G26" s="2079">
        <f ca="1">SUM(G24:G25)</f>
        <v>0</v>
      </c>
      <c r="H26" s="2079">
        <f t="shared" ref="H26:W26" ca="1" si="56">SUM(H24:H25)</f>
        <v>0</v>
      </c>
      <c r="I26" s="2079">
        <f t="shared" si="56"/>
        <v>0</v>
      </c>
      <c r="J26" s="2079">
        <f t="shared" si="56"/>
        <v>0</v>
      </c>
      <c r="K26" s="2079">
        <f t="shared" ca="1" si="56"/>
        <v>0</v>
      </c>
      <c r="L26" s="2079">
        <f t="shared" ca="1" si="56"/>
        <v>0</v>
      </c>
      <c r="M26" s="2079">
        <f t="shared" ca="1" si="56"/>
        <v>0</v>
      </c>
      <c r="N26" s="2079">
        <f t="shared" ca="1" si="56"/>
        <v>0</v>
      </c>
      <c r="O26" s="2079">
        <f t="shared" ca="1" si="56"/>
        <v>1371.2386117586789</v>
      </c>
      <c r="P26" s="2079">
        <f t="shared" ca="1" si="56"/>
        <v>13.361645376911442</v>
      </c>
      <c r="Q26" s="2079">
        <f t="shared" ca="1" si="56"/>
        <v>103.85878057052604</v>
      </c>
      <c r="R26" s="2079">
        <f t="shared" ca="1" si="56"/>
        <v>0</v>
      </c>
      <c r="S26" s="2079">
        <f t="shared" ca="1" si="56"/>
        <v>0</v>
      </c>
      <c r="T26" s="2079">
        <f t="shared" ca="1" si="56"/>
        <v>0</v>
      </c>
      <c r="U26" s="2079">
        <f ca="1">SUM(U24:U25)</f>
        <v>0</v>
      </c>
      <c r="V26" s="2079">
        <f t="shared" ca="1" si="56"/>
        <v>0</v>
      </c>
      <c r="W26" s="2079">
        <f t="shared" ca="1" si="56"/>
        <v>1488.4590377061163</v>
      </c>
      <c r="X26" s="2078"/>
      <c r="Y26" s="1639">
        <f ca="1">Y24+Y25</f>
        <v>-16.338501749748556</v>
      </c>
      <c r="Z26" s="1639">
        <f t="shared" ref="Z26:AQ26" ca="1" si="57">Z24+Z25</f>
        <v>0</v>
      </c>
      <c r="AA26" s="1639">
        <f t="shared" ca="1" si="57"/>
        <v>0</v>
      </c>
      <c r="AB26" s="1639">
        <f t="shared" ca="1" si="57"/>
        <v>-1472.0114211387911</v>
      </c>
      <c r="AC26" s="1639">
        <f t="shared" ca="1" si="57"/>
        <v>0</v>
      </c>
      <c r="AD26" s="1639">
        <f t="shared" ca="1" si="57"/>
        <v>0</v>
      </c>
      <c r="AE26" s="1639">
        <f t="shared" ca="1" si="57"/>
        <v>0</v>
      </c>
      <c r="AF26" s="1639">
        <f t="shared" ca="1" si="57"/>
        <v>-0.10911481757657973</v>
      </c>
      <c r="AG26" s="1639">
        <f t="shared" ca="1" si="57"/>
        <v>0</v>
      </c>
      <c r="AH26" s="1639">
        <f t="shared" ca="1" si="57"/>
        <v>0</v>
      </c>
      <c r="AI26" s="1639">
        <f t="shared" ca="1" si="57"/>
        <v>0</v>
      </c>
      <c r="AJ26" s="1639">
        <f t="shared" ca="1" si="57"/>
        <v>0</v>
      </c>
      <c r="AK26" s="1639">
        <f t="shared" ca="1" si="57"/>
        <v>0</v>
      </c>
      <c r="AL26" s="1639">
        <f t="shared" ca="1" si="57"/>
        <v>0</v>
      </c>
      <c r="AM26" s="1639">
        <f t="shared" ca="1" si="57"/>
        <v>0</v>
      </c>
      <c r="AN26" s="1639">
        <f t="shared" ca="1" si="57"/>
        <v>0</v>
      </c>
      <c r="AO26" s="1639">
        <f t="shared" ca="1" si="57"/>
        <v>0</v>
      </c>
      <c r="AP26" s="1639">
        <f ca="1">AP24+AP25</f>
        <v>0</v>
      </c>
      <c r="AQ26" s="1639">
        <f t="shared" ca="1" si="57"/>
        <v>0</v>
      </c>
      <c r="AR26" s="2321">
        <f ca="1">SUM(Y26:AQ26)</f>
        <v>-1488.4590377061161</v>
      </c>
      <c r="AS26" s="1707"/>
      <c r="AT26" s="2322">
        <f ca="1">AT24+AT25</f>
        <v>0</v>
      </c>
      <c r="AU26" s="2322">
        <f t="shared" ref="AU26:BL26" ca="1" si="58">AU24+AU25</f>
        <v>0</v>
      </c>
      <c r="AV26" s="2322">
        <f t="shared" ca="1" si="58"/>
        <v>0</v>
      </c>
      <c r="AW26" s="2322">
        <f t="shared" ca="1" si="58"/>
        <v>0</v>
      </c>
      <c r="AX26" s="2322">
        <f t="shared" ca="1" si="58"/>
        <v>0</v>
      </c>
      <c r="AY26" s="2322">
        <f t="shared" ca="1" si="58"/>
        <v>0</v>
      </c>
      <c r="AZ26" s="2322">
        <f t="shared" ca="1" si="58"/>
        <v>0</v>
      </c>
      <c r="BA26" s="2322">
        <f t="shared" ca="1" si="58"/>
        <v>0</v>
      </c>
      <c r="BB26" s="2322">
        <f t="shared" ca="1" si="58"/>
        <v>0</v>
      </c>
      <c r="BC26" s="2322">
        <f t="shared" ca="1" si="58"/>
        <v>0</v>
      </c>
      <c r="BD26" s="2322">
        <f t="shared" ca="1" si="58"/>
        <v>0</v>
      </c>
      <c r="BE26" s="2322">
        <f t="shared" ca="1" si="58"/>
        <v>0</v>
      </c>
      <c r="BF26" s="2322">
        <f t="shared" ca="1" si="58"/>
        <v>0</v>
      </c>
      <c r="BG26" s="2322">
        <f t="shared" ca="1" si="58"/>
        <v>0</v>
      </c>
      <c r="BH26" s="2322">
        <f t="shared" ca="1" si="58"/>
        <v>0</v>
      </c>
      <c r="BI26" s="2322">
        <f t="shared" ca="1" si="58"/>
        <v>0</v>
      </c>
      <c r="BJ26" s="2322">
        <f t="shared" ca="1" si="58"/>
        <v>0</v>
      </c>
      <c r="BK26" s="2322">
        <f t="shared" ca="1" si="58"/>
        <v>0</v>
      </c>
      <c r="BL26" s="2322">
        <f t="shared" ca="1" si="58"/>
        <v>0</v>
      </c>
      <c r="BM26" s="2322">
        <f ca="1">SUM(AT26:BL26)</f>
        <v>0</v>
      </c>
      <c r="BN26" s="1707"/>
      <c r="BO26" s="2323">
        <f ca="1">BO24+BO25</f>
        <v>0</v>
      </c>
      <c r="BP26" s="2323">
        <f ca="1">BP24+BP25</f>
        <v>0</v>
      </c>
      <c r="BQ26" s="2323">
        <f ca="1">BQ24+BQ25</f>
        <v>0</v>
      </c>
      <c r="BR26" s="1707"/>
      <c r="BS26" s="2324">
        <f t="shared" ca="1" si="7"/>
        <v>2.2737367544323206E-13</v>
      </c>
      <c r="BT26" s="2324"/>
      <c r="BU26" s="1427"/>
      <c r="BV26" s="2325">
        <f ca="1">SUM(BV24:BV25)</f>
        <v>97.026478819470213</v>
      </c>
      <c r="BW26" s="2325">
        <f ca="1">SUM(BW24:BW25)</f>
        <v>3.3774081437508291E-2</v>
      </c>
      <c r="BX26" s="2325">
        <f ca="1">SUM(BX24:BX25)</f>
        <v>0.10569009855936015</v>
      </c>
      <c r="BY26" s="2325">
        <f ca="1">BY24+BY25</f>
        <v>0</v>
      </c>
      <c r="BZ26" s="2325">
        <f t="shared" ref="BZ26:DM26" ca="1" si="59">BZ24+BZ25</f>
        <v>0</v>
      </c>
      <c r="CA26" s="2325">
        <f t="shared" ca="1" si="59"/>
        <v>0</v>
      </c>
      <c r="CB26" s="2325">
        <f t="shared" ca="1" si="59"/>
        <v>0</v>
      </c>
      <c r="CC26" s="2325">
        <f t="shared" ca="1" si="59"/>
        <v>0</v>
      </c>
      <c r="CD26" s="2325">
        <f t="shared" ca="1" si="59"/>
        <v>0</v>
      </c>
      <c r="CE26" s="2325">
        <f t="shared" ca="1" si="59"/>
        <v>0</v>
      </c>
      <c r="CF26" s="2325">
        <f t="shared" ca="1" si="59"/>
        <v>0</v>
      </c>
      <c r="CG26" s="2325">
        <f t="shared" ca="1" si="59"/>
        <v>0</v>
      </c>
      <c r="CH26" s="2325">
        <f t="shared" ca="1" si="59"/>
        <v>0</v>
      </c>
      <c r="CI26" s="2325">
        <f t="shared" ca="1" si="59"/>
        <v>0</v>
      </c>
      <c r="CJ26" s="2325">
        <f t="shared" ca="1" si="59"/>
        <v>0</v>
      </c>
      <c r="CK26" s="2325">
        <f t="shared" ca="1" si="59"/>
        <v>0</v>
      </c>
      <c r="CL26" s="2325">
        <f t="shared" ca="1" si="59"/>
        <v>0</v>
      </c>
      <c r="CM26" s="2325">
        <f t="shared" ca="1" si="59"/>
        <v>0</v>
      </c>
      <c r="CN26" s="2325">
        <f t="shared" ca="1" si="59"/>
        <v>0</v>
      </c>
      <c r="CO26" s="2325">
        <f t="shared" ca="1" si="59"/>
        <v>0</v>
      </c>
      <c r="CP26" s="2325">
        <f t="shared" ca="1" si="59"/>
        <v>0</v>
      </c>
      <c r="CQ26" s="2325">
        <f t="shared" ca="1" si="59"/>
        <v>0</v>
      </c>
      <c r="CR26" s="2325">
        <f t="shared" ca="1" si="59"/>
        <v>0</v>
      </c>
      <c r="CS26" s="2325">
        <f t="shared" ca="1" si="59"/>
        <v>0</v>
      </c>
      <c r="CT26" s="2325">
        <f t="shared" ca="1" si="59"/>
        <v>0</v>
      </c>
      <c r="CU26" s="2325">
        <f t="shared" ca="1" si="59"/>
        <v>0</v>
      </c>
      <c r="CV26" s="2325">
        <f t="shared" ca="1" si="59"/>
        <v>0</v>
      </c>
      <c r="CW26" s="2325">
        <f t="shared" ca="1" si="59"/>
        <v>0</v>
      </c>
      <c r="CX26" s="2325">
        <f t="shared" ca="1" si="59"/>
        <v>0</v>
      </c>
      <c r="CY26" s="2325">
        <f t="shared" ca="1" si="59"/>
        <v>0</v>
      </c>
      <c r="CZ26" s="2325">
        <f t="shared" ca="1" si="59"/>
        <v>0</v>
      </c>
      <c r="DA26" s="2325">
        <f t="shared" ca="1" si="59"/>
        <v>0</v>
      </c>
      <c r="DB26" s="2325">
        <f t="shared" ca="1" si="59"/>
        <v>0</v>
      </c>
      <c r="DC26" s="2325">
        <f t="shared" ca="1" si="59"/>
        <v>0</v>
      </c>
      <c r="DD26" s="2325">
        <f t="shared" ca="1" si="59"/>
        <v>0</v>
      </c>
      <c r="DE26" s="2325">
        <f t="shared" ca="1" si="59"/>
        <v>0</v>
      </c>
      <c r="DF26" s="2325">
        <f t="shared" ca="1" si="59"/>
        <v>0</v>
      </c>
      <c r="DG26" s="2325">
        <f t="shared" ca="1" si="59"/>
        <v>0</v>
      </c>
      <c r="DH26" s="2325">
        <f t="shared" ca="1" si="59"/>
        <v>0</v>
      </c>
      <c r="DI26" s="2325">
        <f t="shared" ca="1" si="59"/>
        <v>0</v>
      </c>
      <c r="DJ26" s="2325">
        <f t="shared" ca="1" si="59"/>
        <v>0</v>
      </c>
      <c r="DK26" s="2325">
        <f t="shared" ca="1" si="59"/>
        <v>0</v>
      </c>
      <c r="DL26" s="2325">
        <f t="shared" ca="1" si="59"/>
        <v>0</v>
      </c>
      <c r="DM26" s="2325">
        <f t="shared" ca="1" si="59"/>
        <v>0</v>
      </c>
      <c r="DO26" s="135">
        <f t="shared" ca="1" si="16"/>
        <v>97.165942999467092</v>
      </c>
    </row>
    <row r="27" spans="1:119" s="74" customFormat="1" ht="12.75" customHeight="1" outlineLevel="1">
      <c r="A27" s="18"/>
      <c r="B27" s="18"/>
      <c r="C27" s="78"/>
      <c r="D27" s="461"/>
      <c r="E27" s="53"/>
      <c r="G27" s="253"/>
      <c r="H27" s="253"/>
      <c r="I27" s="253"/>
      <c r="J27" s="253"/>
      <c r="K27" s="253"/>
      <c r="L27" s="253"/>
      <c r="M27" s="253"/>
      <c r="N27" s="253"/>
      <c r="O27" s="253"/>
      <c r="P27" s="253"/>
      <c r="Q27" s="253"/>
      <c r="R27" s="253"/>
      <c r="S27" s="253"/>
      <c r="T27" s="253"/>
      <c r="U27" s="253"/>
      <c r="V27" s="253"/>
      <c r="W27" s="253"/>
      <c r="Y27" s="213"/>
      <c r="Z27" s="213"/>
      <c r="AA27" s="213"/>
      <c r="AB27" s="213"/>
      <c r="AC27" s="213"/>
      <c r="AD27" s="213"/>
      <c r="AE27" s="213"/>
      <c r="AF27" s="213"/>
      <c r="AG27" s="213"/>
      <c r="AH27" s="213"/>
      <c r="AI27" s="213"/>
      <c r="AJ27" s="213"/>
      <c r="AK27" s="213"/>
      <c r="AL27" s="213"/>
      <c r="AM27" s="213"/>
      <c r="AN27" s="213"/>
      <c r="AO27" s="213"/>
      <c r="AP27" s="213"/>
      <c r="AQ27" s="213"/>
      <c r="AR27" s="213"/>
      <c r="AT27" s="219"/>
      <c r="AU27" s="219"/>
      <c r="AV27" s="219"/>
      <c r="AW27" s="219"/>
      <c r="AX27" s="219"/>
      <c r="AY27" s="219"/>
      <c r="AZ27" s="219"/>
      <c r="BA27" s="219"/>
      <c r="BB27" s="219"/>
      <c r="BC27" s="219"/>
      <c r="BD27" s="219"/>
      <c r="BE27" s="219"/>
      <c r="BF27" s="219"/>
      <c r="BG27" s="219"/>
      <c r="BH27" s="219"/>
      <c r="BI27" s="219"/>
      <c r="BJ27" s="219"/>
      <c r="BK27" s="219"/>
      <c r="BL27" s="219"/>
      <c r="BM27" s="219"/>
      <c r="BO27" s="230"/>
      <c r="BP27" s="230"/>
      <c r="BQ27" s="230"/>
      <c r="BS27" s="55">
        <f t="shared" si="7"/>
        <v>0</v>
      </c>
      <c r="BT27" s="55"/>
      <c r="BU27" s="18"/>
      <c r="BV27" s="463"/>
      <c r="BW27" s="463"/>
      <c r="BX27" s="463"/>
      <c r="BY27" s="463"/>
      <c r="BZ27" s="463"/>
      <c r="CA27" s="463"/>
      <c r="CB27" s="463"/>
      <c r="CC27" s="463"/>
      <c r="CD27" s="463"/>
      <c r="CE27" s="463"/>
      <c r="CF27" s="463"/>
      <c r="CG27" s="463"/>
      <c r="CH27" s="463"/>
      <c r="CI27" s="463"/>
      <c r="CJ27" s="463"/>
      <c r="CK27" s="463"/>
      <c r="CL27" s="463"/>
      <c r="CM27" s="463"/>
      <c r="CN27" s="463"/>
      <c r="CO27" s="463"/>
      <c r="CP27" s="463"/>
      <c r="CQ27" s="463"/>
      <c r="CR27" s="463"/>
      <c r="CS27" s="463"/>
      <c r="CT27" s="463"/>
      <c r="CU27" s="463"/>
      <c r="CV27" s="463"/>
      <c r="CW27" s="463"/>
      <c r="CX27" s="463"/>
      <c r="CY27" s="463"/>
      <c r="CZ27" s="463"/>
      <c r="DA27" s="463"/>
      <c r="DB27" s="463"/>
      <c r="DC27" s="463"/>
      <c r="DD27" s="463"/>
      <c r="DE27" s="463"/>
      <c r="DF27" s="463"/>
      <c r="DG27" s="463"/>
      <c r="DH27" s="463"/>
      <c r="DI27" s="463"/>
      <c r="DJ27" s="463"/>
      <c r="DK27" s="463"/>
      <c r="DL27" s="463"/>
      <c r="DM27" s="463"/>
      <c r="DO27" s="135">
        <f t="shared" si="16"/>
        <v>0</v>
      </c>
    </row>
    <row r="28" spans="1:119" s="74" customFormat="1" ht="6" customHeight="1">
      <c r="C28" s="56"/>
      <c r="D28" s="461"/>
      <c r="E28" s="51"/>
      <c r="G28" s="253"/>
      <c r="H28" s="253"/>
      <c r="I28" s="253"/>
      <c r="J28" s="253"/>
      <c r="K28" s="253"/>
      <c r="L28" s="253"/>
      <c r="M28" s="253"/>
      <c r="N28" s="253"/>
      <c r="O28" s="253"/>
      <c r="P28" s="253"/>
      <c r="Q28" s="253"/>
      <c r="R28" s="253"/>
      <c r="S28" s="253"/>
      <c r="T28" s="253"/>
      <c r="U28" s="253"/>
      <c r="V28" s="253"/>
      <c r="W28" s="253"/>
      <c r="Y28" s="213"/>
      <c r="Z28" s="213"/>
      <c r="AA28" s="213"/>
      <c r="AB28" s="213"/>
      <c r="AC28" s="213"/>
      <c r="AD28" s="213"/>
      <c r="AE28" s="213"/>
      <c r="AF28" s="213"/>
      <c r="AG28" s="213"/>
      <c r="AH28" s="213"/>
      <c r="AI28" s="213"/>
      <c r="AJ28" s="213"/>
      <c r="AK28" s="213"/>
      <c r="AL28" s="213"/>
      <c r="AM28" s="213"/>
      <c r="AN28" s="213"/>
      <c r="AO28" s="213"/>
      <c r="AP28" s="213"/>
      <c r="AQ28" s="213"/>
      <c r="AR28" s="213"/>
      <c r="AT28" s="219"/>
      <c r="AU28" s="219"/>
      <c r="AV28" s="219"/>
      <c r="AW28" s="219"/>
      <c r="AX28" s="219"/>
      <c r="AY28" s="219"/>
      <c r="AZ28" s="219"/>
      <c r="BA28" s="219"/>
      <c r="BB28" s="219"/>
      <c r="BC28" s="219"/>
      <c r="BD28" s="219"/>
      <c r="BE28" s="219"/>
      <c r="BF28" s="219"/>
      <c r="BG28" s="219"/>
      <c r="BH28" s="219"/>
      <c r="BI28" s="219"/>
      <c r="BJ28" s="219"/>
      <c r="BK28" s="219"/>
      <c r="BL28" s="219"/>
      <c r="BM28" s="219">
        <f>SUM(AT28:BL28)</f>
        <v>0</v>
      </c>
      <c r="BO28" s="230"/>
      <c r="BP28" s="230"/>
      <c r="BQ28" s="230"/>
      <c r="BS28" s="55">
        <f t="shared" si="7"/>
        <v>0</v>
      </c>
      <c r="BT28" s="55"/>
      <c r="BV28" s="463"/>
      <c r="BW28" s="463"/>
      <c r="BX28" s="463"/>
      <c r="BY28" s="463"/>
      <c r="BZ28" s="463"/>
      <c r="CA28" s="463"/>
      <c r="CB28" s="463"/>
      <c r="CC28" s="463"/>
      <c r="CD28" s="463"/>
      <c r="CE28" s="463"/>
      <c r="CF28" s="463"/>
      <c r="CG28" s="463"/>
      <c r="CH28" s="463"/>
      <c r="CI28" s="463"/>
      <c r="CJ28" s="463"/>
      <c r="CK28" s="463"/>
      <c r="CL28" s="463"/>
      <c r="CM28" s="463"/>
      <c r="CN28" s="463"/>
      <c r="CO28" s="463"/>
      <c r="CP28" s="463"/>
      <c r="CQ28" s="463"/>
      <c r="CR28" s="463"/>
      <c r="CS28" s="463"/>
      <c r="CT28" s="463"/>
      <c r="CU28" s="463"/>
      <c r="CV28" s="463"/>
      <c r="CW28" s="463"/>
      <c r="CX28" s="463"/>
      <c r="CY28" s="463"/>
      <c r="CZ28" s="463"/>
      <c r="DA28" s="463"/>
      <c r="DB28" s="463"/>
      <c r="DC28" s="463"/>
      <c r="DD28" s="463"/>
      <c r="DE28" s="463"/>
      <c r="DF28" s="463"/>
      <c r="DG28" s="463"/>
      <c r="DH28" s="463"/>
      <c r="DI28" s="463"/>
      <c r="DJ28" s="463"/>
      <c r="DK28" s="463"/>
      <c r="DL28" s="463"/>
      <c r="DM28" s="463"/>
      <c r="DO28" s="135"/>
    </row>
    <row r="29" spans="1:119" s="74" customFormat="1" ht="15.75">
      <c r="B29" s="80"/>
      <c r="C29" s="684" t="s">
        <v>658</v>
      </c>
      <c r="D29" s="66" t="s">
        <v>190</v>
      </c>
      <c r="E29" s="67"/>
      <c r="G29" s="255">
        <f ca="1">G$9+G$19+G$22+G$26</f>
        <v>46.428292079805196</v>
      </c>
      <c r="H29" s="255">
        <f t="shared" ref="H29:W29" ca="1" si="60">H$9+H$19+H$22+H$26</f>
        <v>555.85250960804967</v>
      </c>
      <c r="I29" s="255">
        <f t="shared" ca="1" si="60"/>
        <v>143.01818382834088</v>
      </c>
      <c r="J29" s="255">
        <f t="shared" ca="1" si="60"/>
        <v>162.88426841065308</v>
      </c>
      <c r="K29" s="255">
        <f t="shared" ca="1" si="60"/>
        <v>43.149077231891951</v>
      </c>
      <c r="L29" s="255">
        <f t="shared" ca="1" si="60"/>
        <v>98.942459991859977</v>
      </c>
      <c r="M29" s="255">
        <f t="shared" ca="1" si="60"/>
        <v>1.3889410895338099</v>
      </c>
      <c r="N29" s="255">
        <f t="shared" ca="1" si="60"/>
        <v>169.17685956875496</v>
      </c>
      <c r="O29" s="255">
        <f t="shared" ca="1" si="60"/>
        <v>1371.2386117586789</v>
      </c>
      <c r="P29" s="255">
        <f t="shared" ca="1" si="60"/>
        <v>13.361645376911442</v>
      </c>
      <c r="Q29" s="255">
        <f t="shared" ca="1" si="60"/>
        <v>103.85878057052604</v>
      </c>
      <c r="R29" s="255">
        <f t="shared" ca="1" si="60"/>
        <v>0</v>
      </c>
      <c r="S29" s="255">
        <f t="shared" ca="1" si="60"/>
        <v>0</v>
      </c>
      <c r="T29" s="255">
        <f t="shared" ca="1" si="60"/>
        <v>0</v>
      </c>
      <c r="U29" s="255">
        <f t="shared" ca="1" si="60"/>
        <v>4640.1310872943641</v>
      </c>
      <c r="V29" s="255">
        <f t="shared" ca="1" si="60"/>
        <v>0</v>
      </c>
      <c r="W29" s="255">
        <f t="shared" ca="1" si="60"/>
        <v>7349.4307168093692</v>
      </c>
      <c r="Y29" s="246">
        <f ca="1">Y$10+Y$19+Y$22+Y$26</f>
        <v>-2299.1365348452873</v>
      </c>
      <c r="Z29" s="246">
        <f t="shared" ref="Z29:AR29" ca="1" si="61">Z$10+Z$19+Z$22+Z$26</f>
        <v>0</v>
      </c>
      <c r="AA29" s="246">
        <f t="shared" ca="1" si="61"/>
        <v>-2347.4971157727637</v>
      </c>
      <c r="AB29" s="246">
        <f t="shared" ca="1" si="61"/>
        <v>-1658.4816746859699</v>
      </c>
      <c r="AC29" s="246">
        <f t="shared" ca="1" si="61"/>
        <v>-359.86139790954286</v>
      </c>
      <c r="AD29" s="246">
        <f t="shared" ca="1" si="61"/>
        <v>0</v>
      </c>
      <c r="AE29" s="246">
        <f t="shared" ca="1" si="61"/>
        <v>0</v>
      </c>
      <c r="AF29" s="246">
        <f t="shared" ca="1" si="61"/>
        <v>-0.10911481757657973</v>
      </c>
      <c r="AG29" s="246">
        <f t="shared" ca="1" si="61"/>
        <v>0</v>
      </c>
      <c r="AH29" s="246">
        <f t="shared" ca="1" si="61"/>
        <v>0</v>
      </c>
      <c r="AI29" s="246">
        <f t="shared" ca="1" si="61"/>
        <v>0</v>
      </c>
      <c r="AJ29" s="246">
        <f t="shared" ca="1" si="61"/>
        <v>0</v>
      </c>
      <c r="AK29" s="246">
        <f t="shared" ca="1" si="61"/>
        <v>0</v>
      </c>
      <c r="AL29" s="246">
        <f t="shared" ca="1" si="61"/>
        <v>-266.91606947991374</v>
      </c>
      <c r="AM29" s="246">
        <f t="shared" ca="1" si="61"/>
        <v>0</v>
      </c>
      <c r="AN29" s="246">
        <f t="shared" ca="1" si="61"/>
        <v>0</v>
      </c>
      <c r="AO29" s="246">
        <f t="shared" ca="1" si="61"/>
        <v>0</v>
      </c>
      <c r="AP29" s="246">
        <f t="shared" ca="1" si="61"/>
        <v>0</v>
      </c>
      <c r="AQ29" s="246">
        <f t="shared" ca="1" si="61"/>
        <v>0</v>
      </c>
      <c r="AR29" s="246">
        <f t="shared" ca="1" si="61"/>
        <v>-6932.001907511054</v>
      </c>
      <c r="AT29" s="247">
        <f ca="1">AT$10+AT$19+AT$22+AT$26</f>
        <v>0</v>
      </c>
      <c r="AU29" s="247">
        <f t="shared" ref="AU29:BL29" ca="1" si="62">AU$10+AU$19+AU$22+AU$26</f>
        <v>0</v>
      </c>
      <c r="AV29" s="247">
        <f t="shared" ca="1" si="62"/>
        <v>0</v>
      </c>
      <c r="AW29" s="247">
        <f t="shared" ca="1" si="62"/>
        <v>0</v>
      </c>
      <c r="AX29" s="247">
        <f t="shared" ca="1" si="62"/>
        <v>0</v>
      </c>
      <c r="AY29" s="247">
        <f t="shared" ca="1" si="62"/>
        <v>0</v>
      </c>
      <c r="AZ29" s="247">
        <f t="shared" ca="1" si="62"/>
        <v>0</v>
      </c>
      <c r="BA29" s="247">
        <f t="shared" ca="1" si="62"/>
        <v>0</v>
      </c>
      <c r="BB29" s="247">
        <f t="shared" ca="1" si="62"/>
        <v>0</v>
      </c>
      <c r="BC29" s="247">
        <f t="shared" ca="1" si="62"/>
        <v>0</v>
      </c>
      <c r="BD29" s="247">
        <f t="shared" ca="1" si="62"/>
        <v>0</v>
      </c>
      <c r="BE29" s="247">
        <f t="shared" ca="1" si="62"/>
        <v>0</v>
      </c>
      <c r="BF29" s="247">
        <f t="shared" ca="1" si="62"/>
        <v>0</v>
      </c>
      <c r="BG29" s="247">
        <f t="shared" ca="1" si="62"/>
        <v>0</v>
      </c>
      <c r="BH29" s="247">
        <f t="shared" ca="1" si="62"/>
        <v>0</v>
      </c>
      <c r="BI29" s="247">
        <f t="shared" ca="1" si="62"/>
        <v>0</v>
      </c>
      <c r="BJ29" s="247">
        <f t="shared" ca="1" si="62"/>
        <v>0</v>
      </c>
      <c r="BK29" s="247">
        <f t="shared" ca="1" si="62"/>
        <v>0</v>
      </c>
      <c r="BL29" s="247">
        <f t="shared" ca="1" si="62"/>
        <v>0</v>
      </c>
      <c r="BM29" s="247">
        <f ca="1">SUM(AT29:BL29)</f>
        <v>0</v>
      </c>
      <c r="BO29" s="248">
        <f ca="1">BO$10+BO$19+BO$22+BO$26</f>
        <v>-417.14955665267155</v>
      </c>
      <c r="BP29" s="248">
        <f ca="1">BP$10+BP$19+BP$22+BP$26</f>
        <v>0</v>
      </c>
      <c r="BQ29" s="248">
        <f ca="1">SUM(BO29:BP29)</f>
        <v>-417.14955665267155</v>
      </c>
      <c r="BS29" s="58">
        <f t="shared" ca="1" si="7"/>
        <v>0.27925264564362351</v>
      </c>
      <c r="BT29" s="58"/>
      <c r="BV29" s="467">
        <f ca="1">BV$10+BV$19+BV$22+BV$26</f>
        <v>336.36558361934937</v>
      </c>
      <c r="BW29" s="467">
        <f t="shared" ref="BW29:DM29" ca="1" si="63">BW$10+BW$19+BW$22+BW$26</f>
        <v>9.8961876895375528E-2</v>
      </c>
      <c r="BX29" s="467">
        <f t="shared" ca="1" si="63"/>
        <v>1.0889007889060565</v>
      </c>
      <c r="BY29" s="467">
        <f t="shared" ca="1" si="63"/>
        <v>0</v>
      </c>
      <c r="BZ29" s="467">
        <f t="shared" ca="1" si="63"/>
        <v>0</v>
      </c>
      <c r="CA29" s="467">
        <f t="shared" ca="1" si="63"/>
        <v>0</v>
      </c>
      <c r="CB29" s="467">
        <f t="shared" ca="1" si="63"/>
        <v>0</v>
      </c>
      <c r="CC29" s="467">
        <f t="shared" ca="1" si="63"/>
        <v>0</v>
      </c>
      <c r="CD29" s="467">
        <f t="shared" ca="1" si="63"/>
        <v>20.5065582813174</v>
      </c>
      <c r="CE29" s="467">
        <f t="shared" ca="1" si="63"/>
        <v>4.5521958129774347E-3</v>
      </c>
      <c r="CF29" s="467">
        <f t="shared" ca="1" si="63"/>
        <v>0.10079862157307179</v>
      </c>
      <c r="CG29" s="467">
        <f t="shared" ca="1" si="63"/>
        <v>0</v>
      </c>
      <c r="CH29" s="467">
        <f t="shared" ca="1" si="63"/>
        <v>0</v>
      </c>
      <c r="CI29" s="467">
        <f t="shared" ca="1" si="63"/>
        <v>0</v>
      </c>
      <c r="CJ29" s="467">
        <f t="shared" ca="1" si="63"/>
        <v>0</v>
      </c>
      <c r="CK29" s="467">
        <f t="shared" ca="1" si="63"/>
        <v>0</v>
      </c>
      <c r="CL29" s="467">
        <f t="shared" ca="1" si="63"/>
        <v>0</v>
      </c>
      <c r="CM29" s="467">
        <f t="shared" ca="1" si="63"/>
        <v>0</v>
      </c>
      <c r="CN29" s="467">
        <f t="shared" ca="1" si="63"/>
        <v>0</v>
      </c>
      <c r="CO29" s="467">
        <f t="shared" ca="1" si="63"/>
        <v>0</v>
      </c>
      <c r="CP29" s="467">
        <f t="shared" ca="1" si="63"/>
        <v>0</v>
      </c>
      <c r="CQ29" s="467">
        <f t="shared" ca="1" si="63"/>
        <v>0</v>
      </c>
      <c r="CR29" s="467">
        <f t="shared" ca="1" si="63"/>
        <v>0</v>
      </c>
      <c r="CS29" s="467">
        <f t="shared" ca="1" si="63"/>
        <v>0</v>
      </c>
      <c r="CT29" s="467">
        <f t="shared" ca="1" si="63"/>
        <v>0</v>
      </c>
      <c r="CU29" s="467">
        <f t="shared" ca="1" si="63"/>
        <v>0</v>
      </c>
      <c r="CV29" s="467">
        <f t="shared" ca="1" si="63"/>
        <v>0</v>
      </c>
      <c r="CW29" s="467">
        <f t="shared" ca="1" si="63"/>
        <v>0</v>
      </c>
      <c r="CX29" s="467">
        <f t="shared" ca="1" si="63"/>
        <v>0</v>
      </c>
      <c r="CY29" s="467">
        <f t="shared" ca="1" si="63"/>
        <v>0</v>
      </c>
      <c r="CZ29" s="467">
        <f t="shared" ca="1" si="63"/>
        <v>0</v>
      </c>
      <c r="DA29" s="467">
        <f t="shared" ca="1" si="63"/>
        <v>0</v>
      </c>
      <c r="DB29" s="467">
        <f t="shared" ca="1" si="63"/>
        <v>0</v>
      </c>
      <c r="DC29" s="467">
        <f t="shared" ca="1" si="63"/>
        <v>0</v>
      </c>
      <c r="DD29" s="467">
        <f t="shared" ca="1" si="63"/>
        <v>0</v>
      </c>
      <c r="DE29" s="467">
        <f t="shared" ca="1" si="63"/>
        <v>0</v>
      </c>
      <c r="DF29" s="467">
        <f t="shared" ca="1" si="63"/>
        <v>0</v>
      </c>
      <c r="DG29" s="467">
        <f t="shared" ca="1" si="63"/>
        <v>0</v>
      </c>
      <c r="DH29" s="467">
        <f t="shared" ca="1" si="63"/>
        <v>0</v>
      </c>
      <c r="DI29" s="467">
        <f t="shared" ca="1" si="63"/>
        <v>0</v>
      </c>
      <c r="DJ29" s="467">
        <f t="shared" ca="1" si="63"/>
        <v>0</v>
      </c>
      <c r="DK29" s="467">
        <f t="shared" ca="1" si="63"/>
        <v>0</v>
      </c>
      <c r="DL29" s="467">
        <f t="shared" ca="1" si="63"/>
        <v>0</v>
      </c>
      <c r="DM29" s="467">
        <f t="shared" ca="1" si="63"/>
        <v>0</v>
      </c>
      <c r="DO29" s="132">
        <f ca="1">SUM(BV29:DM29)</f>
        <v>358.16535538385426</v>
      </c>
    </row>
    <row r="30" spans="1:119" s="74" customFormat="1" ht="11.25" customHeight="1">
      <c r="C30" s="51"/>
      <c r="D30" s="51"/>
      <c r="E30" s="51"/>
      <c r="G30" s="203"/>
      <c r="H30" s="203"/>
      <c r="I30" s="203"/>
      <c r="J30" s="203"/>
      <c r="K30" s="203"/>
      <c r="L30" s="203"/>
      <c r="M30" s="205"/>
      <c r="N30" s="203"/>
      <c r="O30" s="203"/>
      <c r="P30" s="203"/>
      <c r="Q30" s="203"/>
      <c r="R30" s="203"/>
      <c r="S30" s="203"/>
      <c r="T30" s="203"/>
      <c r="U30" s="203"/>
      <c r="V30" s="203"/>
      <c r="W30" s="203"/>
      <c r="Y30" s="213"/>
      <c r="Z30" s="213"/>
      <c r="AA30" s="213"/>
      <c r="AB30" s="213"/>
      <c r="AC30" s="213"/>
      <c r="AD30" s="213"/>
      <c r="AE30" s="213"/>
      <c r="AF30" s="213"/>
      <c r="AG30" s="213"/>
      <c r="AH30" s="213"/>
      <c r="AI30" s="213"/>
      <c r="AJ30" s="213"/>
      <c r="AK30" s="213"/>
      <c r="AL30" s="213"/>
      <c r="AM30" s="213"/>
      <c r="AN30" s="213"/>
      <c r="AO30" s="213"/>
      <c r="AP30" s="213"/>
      <c r="AQ30" s="213"/>
      <c r="AR30" s="213"/>
      <c r="AT30" s="219"/>
      <c r="AU30" s="219"/>
      <c r="AV30" s="219"/>
      <c r="AW30" s="219"/>
      <c r="AX30" s="219"/>
      <c r="AY30" s="219"/>
      <c r="AZ30" s="219"/>
      <c r="BA30" s="219"/>
      <c r="BB30" s="219"/>
      <c r="BC30" s="219"/>
      <c r="BD30" s="219"/>
      <c r="BE30" s="219"/>
      <c r="BF30" s="219"/>
      <c r="BG30" s="219"/>
      <c r="BH30" s="219"/>
      <c r="BI30" s="219"/>
      <c r="BJ30" s="219"/>
      <c r="BK30" s="219"/>
      <c r="BL30" s="219"/>
      <c r="BM30" s="219"/>
      <c r="BO30" s="230"/>
      <c r="BP30" s="230"/>
      <c r="BQ30" s="230"/>
      <c r="BS30" s="55">
        <f t="shared" si="7"/>
        <v>0</v>
      </c>
      <c r="BT30" s="55"/>
      <c r="BV30" s="463"/>
      <c r="BW30" s="463"/>
      <c r="BX30" s="463"/>
      <c r="BY30" s="463"/>
      <c r="BZ30" s="463"/>
      <c r="CA30" s="463"/>
      <c r="CB30" s="463"/>
      <c r="CC30" s="463"/>
      <c r="CD30" s="463"/>
      <c r="CE30" s="463"/>
      <c r="CF30" s="463"/>
      <c r="CG30" s="463"/>
      <c r="CH30" s="463"/>
      <c r="CI30" s="463"/>
      <c r="CJ30" s="463"/>
      <c r="CK30" s="463"/>
      <c r="CL30" s="463"/>
      <c r="CM30" s="463"/>
      <c r="CN30" s="463"/>
      <c r="CO30" s="463"/>
      <c r="CP30" s="463"/>
      <c r="CQ30" s="463"/>
      <c r="CR30" s="463"/>
      <c r="CS30" s="463"/>
      <c r="CT30" s="463"/>
      <c r="CU30" s="463"/>
      <c r="CV30" s="463"/>
      <c r="CW30" s="463"/>
      <c r="CX30" s="463"/>
      <c r="CY30" s="463"/>
      <c r="CZ30" s="463"/>
      <c r="DA30" s="463"/>
      <c r="DB30" s="463"/>
      <c r="DC30" s="463"/>
      <c r="DD30" s="463"/>
      <c r="DE30" s="463"/>
      <c r="DF30" s="463"/>
      <c r="DG30" s="463"/>
      <c r="DH30" s="463"/>
      <c r="DI30" s="463"/>
      <c r="DJ30" s="463"/>
      <c r="DK30" s="463"/>
      <c r="DL30" s="463"/>
      <c r="DM30" s="463"/>
      <c r="DO30" s="135"/>
    </row>
    <row r="31" spans="1:119" s="74" customFormat="1" ht="24" customHeight="1">
      <c r="C31" s="45" t="s">
        <v>58</v>
      </c>
      <c r="D31" s="45"/>
      <c r="E31" s="65"/>
      <c r="G31" s="202"/>
      <c r="H31" s="202"/>
      <c r="I31" s="202"/>
      <c r="J31" s="202"/>
      <c r="K31" s="202"/>
      <c r="L31" s="202"/>
      <c r="M31" s="202"/>
      <c r="N31" s="202"/>
      <c r="O31" s="202"/>
      <c r="P31" s="202"/>
      <c r="Q31" s="202"/>
      <c r="R31" s="202"/>
      <c r="S31" s="202"/>
      <c r="T31" s="202"/>
      <c r="U31" s="202"/>
      <c r="V31" s="202"/>
      <c r="W31" s="202"/>
      <c r="Y31" s="212"/>
      <c r="Z31" s="212"/>
      <c r="AA31" s="212"/>
      <c r="AB31" s="212"/>
      <c r="AC31" s="212"/>
      <c r="AD31" s="212"/>
      <c r="AE31" s="212"/>
      <c r="AF31" s="212"/>
      <c r="AG31" s="212"/>
      <c r="AH31" s="212"/>
      <c r="AI31" s="212"/>
      <c r="AJ31" s="212"/>
      <c r="AK31" s="212"/>
      <c r="AL31" s="212"/>
      <c r="AM31" s="212"/>
      <c r="AN31" s="212"/>
      <c r="AO31" s="212"/>
      <c r="AP31" s="212"/>
      <c r="AQ31" s="212"/>
      <c r="AR31" s="212"/>
      <c r="AT31" s="218"/>
      <c r="AU31" s="218"/>
      <c r="AV31" s="218"/>
      <c r="AW31" s="218"/>
      <c r="AX31" s="218"/>
      <c r="AY31" s="218"/>
      <c r="AZ31" s="218"/>
      <c r="BA31" s="218"/>
      <c r="BB31" s="218"/>
      <c r="BC31" s="218"/>
      <c r="BD31" s="218"/>
      <c r="BE31" s="218"/>
      <c r="BF31" s="218"/>
      <c r="BG31" s="218"/>
      <c r="BH31" s="218"/>
      <c r="BI31" s="218"/>
      <c r="BJ31" s="218"/>
      <c r="BK31" s="218"/>
      <c r="BL31" s="218"/>
      <c r="BM31" s="218"/>
      <c r="BO31" s="229"/>
      <c r="BP31" s="229"/>
      <c r="BQ31" s="229"/>
      <c r="BS31" s="54">
        <f t="shared" si="7"/>
        <v>0</v>
      </c>
      <c r="BT31" s="54"/>
      <c r="BV31" s="463"/>
      <c r="BW31" s="463"/>
      <c r="BX31" s="463"/>
      <c r="BY31" s="463"/>
      <c r="BZ31" s="463"/>
      <c r="CA31" s="463"/>
      <c r="CB31" s="463"/>
      <c r="CC31" s="463"/>
      <c r="CD31" s="463"/>
      <c r="CE31" s="463"/>
      <c r="CF31" s="463"/>
      <c r="CG31" s="463"/>
      <c r="CH31" s="463"/>
      <c r="CI31" s="463"/>
      <c r="CJ31" s="463"/>
      <c r="CK31" s="463"/>
      <c r="CL31" s="463"/>
      <c r="CM31" s="463"/>
      <c r="CN31" s="463"/>
      <c r="CO31" s="463"/>
      <c r="CP31" s="463"/>
      <c r="CQ31" s="463"/>
      <c r="CR31" s="463"/>
      <c r="CS31" s="463"/>
      <c r="CT31" s="463"/>
      <c r="CU31" s="463"/>
      <c r="CV31" s="463"/>
      <c r="CW31" s="463"/>
      <c r="CX31" s="463"/>
      <c r="CY31" s="463"/>
      <c r="CZ31" s="463"/>
      <c r="DA31" s="463"/>
      <c r="DB31" s="463"/>
      <c r="DC31" s="463"/>
      <c r="DD31" s="463"/>
      <c r="DE31" s="463"/>
      <c r="DF31" s="463"/>
      <c r="DG31" s="463"/>
      <c r="DH31" s="463"/>
      <c r="DI31" s="463"/>
      <c r="DJ31" s="463"/>
      <c r="DK31" s="463"/>
      <c r="DL31" s="463"/>
      <c r="DM31" s="463"/>
      <c r="DO31" s="135"/>
    </row>
    <row r="32" spans="1:119" s="74" customFormat="1" ht="12.75" customHeight="1" outlineLevel="1">
      <c r="A32" s="18"/>
      <c r="B32" s="18"/>
      <c r="C32" s="78"/>
      <c r="D32" s="53"/>
      <c r="E32" s="53"/>
      <c r="G32" s="203"/>
      <c r="H32" s="203"/>
      <c r="I32" s="203"/>
      <c r="J32" s="203"/>
      <c r="K32" s="203"/>
      <c r="L32" s="203"/>
      <c r="M32" s="205"/>
      <c r="N32" s="203"/>
      <c r="O32" s="203"/>
      <c r="P32" s="203"/>
      <c r="Q32" s="203"/>
      <c r="R32" s="203"/>
      <c r="S32" s="203"/>
      <c r="T32" s="203"/>
      <c r="U32" s="203"/>
      <c r="V32" s="203"/>
      <c r="W32" s="203"/>
      <c r="Y32" s="213"/>
      <c r="Z32" s="213"/>
      <c r="AA32" s="213"/>
      <c r="AB32" s="213"/>
      <c r="AC32" s="213"/>
      <c r="AD32" s="213"/>
      <c r="AE32" s="213"/>
      <c r="AF32" s="213"/>
      <c r="AG32" s="213"/>
      <c r="AH32" s="213"/>
      <c r="AI32" s="213"/>
      <c r="AJ32" s="213"/>
      <c r="AK32" s="213"/>
      <c r="AL32" s="213"/>
      <c r="AM32" s="213"/>
      <c r="AN32" s="213"/>
      <c r="AO32" s="213"/>
      <c r="AP32" s="213"/>
      <c r="AQ32" s="213"/>
      <c r="AR32" s="213"/>
      <c r="AT32" s="219"/>
      <c r="AU32" s="219"/>
      <c r="AV32" s="219"/>
      <c r="AW32" s="219"/>
      <c r="AX32" s="219"/>
      <c r="AY32" s="219"/>
      <c r="AZ32" s="219"/>
      <c r="BA32" s="219"/>
      <c r="BB32" s="219"/>
      <c r="BC32" s="219"/>
      <c r="BD32" s="219"/>
      <c r="BE32" s="219"/>
      <c r="BF32" s="219"/>
      <c r="BG32" s="219"/>
      <c r="BH32" s="219"/>
      <c r="BI32" s="219"/>
      <c r="BJ32" s="219"/>
      <c r="BK32" s="219"/>
      <c r="BL32" s="219"/>
      <c r="BM32" s="219"/>
      <c r="BO32" s="230"/>
      <c r="BP32" s="230"/>
      <c r="BQ32" s="230"/>
      <c r="BS32" s="55">
        <f t="shared" si="7"/>
        <v>0</v>
      </c>
      <c r="BT32" s="55"/>
      <c r="BU32" s="18"/>
      <c r="BV32" s="463"/>
      <c r="BW32" s="463"/>
      <c r="BX32" s="463"/>
      <c r="BY32" s="463"/>
      <c r="BZ32" s="463"/>
      <c r="CA32" s="463"/>
      <c r="CB32" s="463"/>
      <c r="CC32" s="463"/>
      <c r="CD32" s="463"/>
      <c r="CE32" s="463"/>
      <c r="CF32" s="463"/>
      <c r="CG32" s="463"/>
      <c r="CH32" s="463"/>
      <c r="CI32" s="463"/>
      <c r="CJ32" s="463"/>
      <c r="CK32" s="463"/>
      <c r="CL32" s="463"/>
      <c r="CM32" s="463"/>
      <c r="CN32" s="463"/>
      <c r="CO32" s="463"/>
      <c r="CP32" s="463"/>
      <c r="CQ32" s="463"/>
      <c r="CR32" s="463"/>
      <c r="CS32" s="463"/>
      <c r="CT32" s="463"/>
      <c r="CU32" s="463"/>
      <c r="CV32" s="463"/>
      <c r="CW32" s="463"/>
      <c r="CX32" s="463"/>
      <c r="CY32" s="463"/>
      <c r="CZ32" s="463"/>
      <c r="DA32" s="463"/>
      <c r="DB32" s="463"/>
      <c r="DC32" s="463"/>
      <c r="DD32" s="463"/>
      <c r="DE32" s="463"/>
      <c r="DF32" s="463"/>
      <c r="DG32" s="463"/>
      <c r="DH32" s="463"/>
      <c r="DI32" s="463"/>
      <c r="DJ32" s="463"/>
      <c r="DK32" s="463"/>
      <c r="DL32" s="463"/>
      <c r="DM32" s="463"/>
      <c r="DO32" s="135"/>
    </row>
    <row r="33" spans="1:119" s="471" customFormat="1" ht="12.75" customHeight="1" outlineLevel="1">
      <c r="C33" s="481" t="s">
        <v>3157</v>
      </c>
      <c r="D33" s="482" t="s">
        <v>687</v>
      </c>
      <c r="E33" s="482"/>
      <c r="F33" s="651"/>
      <c r="G33" s="281"/>
      <c r="H33" s="281"/>
      <c r="I33" s="281"/>
      <c r="J33" s="281"/>
      <c r="K33" s="281"/>
      <c r="L33" s="281"/>
      <c r="M33" s="282"/>
      <c r="N33" s="281"/>
      <c r="O33" s="281"/>
      <c r="P33" s="281"/>
      <c r="Q33" s="281"/>
      <c r="R33" s="281"/>
      <c r="S33" s="281"/>
      <c r="T33" s="281"/>
      <c r="U33" s="281"/>
      <c r="V33" s="281"/>
      <c r="W33" s="281"/>
      <c r="X33" s="651"/>
      <c r="Y33" s="283"/>
      <c r="Z33" s="283"/>
      <c r="AA33" s="283"/>
      <c r="AB33" s="283"/>
      <c r="AC33" s="283"/>
      <c r="AD33" s="283"/>
      <c r="AE33" s="283"/>
      <c r="AF33" s="283"/>
      <c r="AG33" s="283"/>
      <c r="AH33" s="283"/>
      <c r="AI33" s="283"/>
      <c r="AJ33" s="283"/>
      <c r="AK33" s="283"/>
      <c r="AL33" s="283"/>
      <c r="AM33" s="283"/>
      <c r="AN33" s="283"/>
      <c r="AO33" s="283"/>
      <c r="AP33" s="283"/>
      <c r="AQ33" s="283">
        <f ca="1">AQ$29</f>
        <v>0</v>
      </c>
      <c r="AR33" s="283"/>
      <c r="AS33" s="651"/>
      <c r="AT33" s="284"/>
      <c r="AU33" s="284"/>
      <c r="AV33" s="284"/>
      <c r="AW33" s="284"/>
      <c r="AX33" s="284"/>
      <c r="AY33" s="284"/>
      <c r="AZ33" s="284"/>
      <c r="BA33" s="284"/>
      <c r="BB33" s="284"/>
      <c r="BC33" s="284"/>
      <c r="BD33" s="284"/>
      <c r="BE33" s="284"/>
      <c r="BF33" s="284"/>
      <c r="BG33" s="284"/>
      <c r="BH33" s="284"/>
      <c r="BI33" s="284"/>
      <c r="BJ33" s="284"/>
      <c r="BK33" s="284"/>
      <c r="BL33" s="284"/>
      <c r="BM33" s="284"/>
      <c r="BN33" s="651"/>
      <c r="BO33" s="285"/>
      <c r="BP33" s="285"/>
      <c r="BQ33" s="285"/>
      <c r="BR33" s="651"/>
      <c r="BS33" s="483">
        <f>W33+AR33+BM33+BQ33</f>
        <v>0</v>
      </c>
      <c r="BT33" s="483"/>
      <c r="BV33" s="653"/>
      <c r="BW33" s="653"/>
      <c r="BX33" s="653"/>
      <c r="BY33" s="653"/>
      <c r="BZ33" s="653"/>
      <c r="CA33" s="653"/>
      <c r="CB33" s="653"/>
      <c r="CC33" s="653"/>
      <c r="CD33" s="653"/>
      <c r="CE33" s="653"/>
      <c r="CF33" s="653"/>
      <c r="CG33" s="653"/>
      <c r="CH33" s="653"/>
      <c r="CI33" s="653"/>
      <c r="CJ33" s="653"/>
      <c r="CK33" s="653"/>
      <c r="CL33" s="653"/>
      <c r="CM33" s="653"/>
      <c r="CN33" s="653"/>
      <c r="CO33" s="653"/>
      <c r="CP33" s="653"/>
      <c r="CQ33" s="653"/>
      <c r="CR33" s="653"/>
      <c r="CS33" s="653"/>
      <c r="CT33" s="653"/>
      <c r="CU33" s="653"/>
      <c r="CV33" s="653"/>
      <c r="CW33" s="653"/>
      <c r="CX33" s="653"/>
      <c r="CY33" s="653"/>
      <c r="CZ33" s="653"/>
      <c r="DA33" s="653"/>
      <c r="DB33" s="653"/>
      <c r="DC33" s="653"/>
      <c r="DD33" s="653"/>
      <c r="DE33" s="653"/>
      <c r="DF33" s="653"/>
      <c r="DG33" s="653"/>
      <c r="DH33" s="653"/>
      <c r="DI33" s="653"/>
      <c r="DJ33" s="653"/>
      <c r="DK33" s="653"/>
      <c r="DL33" s="653"/>
      <c r="DM33" s="653"/>
      <c r="DO33" s="652">
        <f>SUM(BV33:DM33)</f>
        <v>0</v>
      </c>
    </row>
    <row r="34" spans="1:119" s="74" customFormat="1" ht="12.75" customHeight="1" outlineLevel="1">
      <c r="A34" s="18"/>
      <c r="B34" s="18"/>
      <c r="C34" s="76" t="s">
        <v>3156</v>
      </c>
      <c r="D34" s="61" t="str">
        <f>INDEX(Modules[Module], MATCH($C34,Modules[Code], 0))</f>
        <v>H2 Production for Transport</v>
      </c>
      <c r="E34" s="280"/>
      <c r="G34" s="254">
        <f t="shared" ref="G34:V34" ca="1" si="64">IFERROR(INDEX(INDIRECT($C34&amp;".Outputs["&amp;this.Year&amp;"]"), MATCH(G$5, INDIRECT($C34&amp;".Outputs[Vector]"), 0)), 0)</f>
        <v>0</v>
      </c>
      <c r="H34" s="254">
        <f t="shared" ca="1" si="64"/>
        <v>0</v>
      </c>
      <c r="I34" s="254"/>
      <c r="J34" s="254"/>
      <c r="K34" s="254">
        <f t="shared" ca="1" si="64"/>
        <v>0</v>
      </c>
      <c r="L34" s="254">
        <f t="shared" ca="1" si="64"/>
        <v>0</v>
      </c>
      <c r="M34" s="254">
        <f t="shared" ca="1" si="64"/>
        <v>0</v>
      </c>
      <c r="N34" s="254">
        <f t="shared" ca="1" si="64"/>
        <v>0</v>
      </c>
      <c r="O34" s="254"/>
      <c r="P34" s="254"/>
      <c r="Q34" s="254"/>
      <c r="R34" s="254">
        <f t="shared" ca="1" si="64"/>
        <v>0</v>
      </c>
      <c r="S34" s="254">
        <f t="shared" ca="1" si="64"/>
        <v>0</v>
      </c>
      <c r="T34" s="254">
        <f t="shared" ca="1" si="64"/>
        <v>0</v>
      </c>
      <c r="U34" s="254"/>
      <c r="V34" s="254">
        <f t="shared" ca="1" si="64"/>
        <v>0</v>
      </c>
      <c r="W34" s="252">
        <f ca="1">SUM(G34:V34)</f>
        <v>0</v>
      </c>
      <c r="Y34" s="260">
        <f t="shared" ref="Y34:AQ34" ca="1" si="65">IFERROR(INDEX(INDIRECT($C34&amp;".Outputs["&amp;this.Year&amp;"]"), MATCH(Y$5, INDIRECT($C34&amp;".Outputs[Vector]"), 0)), 0)</f>
        <v>0</v>
      </c>
      <c r="Z34" s="260">
        <f t="shared" ca="1" si="65"/>
        <v>0</v>
      </c>
      <c r="AA34" s="260">
        <f t="shared" ca="1" si="65"/>
        <v>0</v>
      </c>
      <c r="AB34" s="260">
        <f t="shared" ca="1" si="65"/>
        <v>0</v>
      </c>
      <c r="AC34" s="260">
        <f t="shared" ca="1" si="65"/>
        <v>0</v>
      </c>
      <c r="AD34" s="260">
        <f ca="1">IFERROR(INDEX(INDIRECT($C34&amp;".Outputs["&amp;this.Year&amp;"]"), MATCH(AD$5, INDIRECT($C34&amp;".Outputs[Vector]"), 0)), 0)</f>
        <v>0</v>
      </c>
      <c r="AE34" s="260">
        <f ca="1">IFERROR(INDEX(INDIRECT($C34&amp;".Outputs["&amp;this.Year&amp;"]"), MATCH(AE$5, INDIRECT($C34&amp;".Outputs[Vector]"), 0)), 0)</f>
        <v>0</v>
      </c>
      <c r="AF34" s="260">
        <f ca="1">IFERROR(INDEX(INDIRECT($C34&amp;".Outputs["&amp;this.Year&amp;"]"), MATCH(AF$5, INDIRECT($C34&amp;".Outputs[Vector]"), 0)), 0)</f>
        <v>0</v>
      </c>
      <c r="AG34" s="260">
        <f t="shared" ca="1" si="65"/>
        <v>0</v>
      </c>
      <c r="AH34" s="260">
        <f t="shared" ca="1" si="65"/>
        <v>0</v>
      </c>
      <c r="AI34" s="260">
        <f t="shared" ca="1" si="65"/>
        <v>0</v>
      </c>
      <c r="AJ34" s="260">
        <f t="shared" ca="1" si="65"/>
        <v>0</v>
      </c>
      <c r="AK34" s="260">
        <f t="shared" ca="1" si="65"/>
        <v>0</v>
      </c>
      <c r="AL34" s="260">
        <f t="shared" ca="1" si="65"/>
        <v>0</v>
      </c>
      <c r="AM34" s="260">
        <f t="shared" ca="1" si="65"/>
        <v>0</v>
      </c>
      <c r="AN34" s="260">
        <f t="shared" ca="1" si="65"/>
        <v>0</v>
      </c>
      <c r="AO34" s="260">
        <f t="shared" ca="1" si="65"/>
        <v>0</v>
      </c>
      <c r="AP34" s="260">
        <f t="shared" ca="1" si="65"/>
        <v>0</v>
      </c>
      <c r="AQ34" s="260">
        <f t="shared" ca="1" si="65"/>
        <v>0</v>
      </c>
      <c r="AR34" s="259">
        <f ca="1">SUM(Y34:AQ34)</f>
        <v>0</v>
      </c>
      <c r="AT34" s="268">
        <f t="shared" ref="AT34:BB34" ca="1" si="66">IFERROR(INDEX(INDIRECT($C34&amp;".Outputs["&amp;this.Year&amp;"]"), MATCH(AT$5, INDIRECT($C34&amp;".Outputs[Vector]"), 0)), 0)</f>
        <v>0</v>
      </c>
      <c r="AU34" s="268">
        <f t="shared" ca="1" si="66"/>
        <v>0</v>
      </c>
      <c r="AV34" s="268">
        <f t="shared" ca="1" si="66"/>
        <v>0</v>
      </c>
      <c r="AW34" s="268">
        <f t="shared" ca="1" si="66"/>
        <v>0</v>
      </c>
      <c r="AX34" s="268">
        <f t="shared" ca="1" si="66"/>
        <v>0</v>
      </c>
      <c r="AY34" s="268">
        <f t="shared" ca="1" si="66"/>
        <v>0</v>
      </c>
      <c r="AZ34" s="268">
        <f t="shared" ca="1" si="66"/>
        <v>0</v>
      </c>
      <c r="BA34" s="268">
        <f t="shared" ca="1" si="66"/>
        <v>0</v>
      </c>
      <c r="BB34" s="268">
        <f t="shared" ca="1" si="66"/>
        <v>0</v>
      </c>
      <c r="BC34" s="268">
        <f t="shared" ref="BC34:BL34" ca="1" si="67">IFERROR(INDEX(INDIRECT($C34&amp;".Outputs["&amp;this.Year&amp;"]"), MATCH(BC$5, INDIRECT($C34&amp;".Outputs[Vector]"), 0)), 0)</f>
        <v>0</v>
      </c>
      <c r="BD34" s="268">
        <f t="shared" ca="1" si="67"/>
        <v>0</v>
      </c>
      <c r="BE34" s="268">
        <f t="shared" ca="1" si="67"/>
        <v>0</v>
      </c>
      <c r="BF34" s="268">
        <f t="shared" ca="1" si="67"/>
        <v>0</v>
      </c>
      <c r="BG34" s="268">
        <f t="shared" ca="1" si="67"/>
        <v>0</v>
      </c>
      <c r="BH34" s="268">
        <f t="shared" ca="1" si="67"/>
        <v>0</v>
      </c>
      <c r="BI34" s="268">
        <f t="shared" ca="1" si="67"/>
        <v>0</v>
      </c>
      <c r="BJ34" s="268">
        <f t="shared" ca="1" si="67"/>
        <v>0</v>
      </c>
      <c r="BK34" s="268">
        <f t="shared" ca="1" si="67"/>
        <v>0</v>
      </c>
      <c r="BL34" s="268">
        <f t="shared" ca="1" si="67"/>
        <v>0</v>
      </c>
      <c r="BM34" s="245">
        <f ca="1">SUM(AT34:BL34)</f>
        <v>0</v>
      </c>
      <c r="BO34" s="265">
        <f ca="1">IFERROR(INDEX(INDIRECT($C34&amp;".Outputs["&amp;this.Year&amp;"]"), MATCH(BO$5, INDIRECT($C34&amp;".Outputs[Vector]"), 0)), 0)</f>
        <v>0</v>
      </c>
      <c r="BP34" s="265">
        <f ca="1">IFERROR(INDEX(INDIRECT($C34&amp;".Outputs["&amp;this.Year&amp;"]"), MATCH(BP$5, INDIRECT($C34&amp;".Outputs[Vector]"), 0)), 0)</f>
        <v>0</v>
      </c>
      <c r="BQ34" s="264">
        <f ca="1">SUM(BO34:BP34)</f>
        <v>0</v>
      </c>
      <c r="BS34" s="483">
        <f ca="1">W34+AR34+BM34+BQ34</f>
        <v>0</v>
      </c>
      <c r="BT34" s="55"/>
      <c r="BU34" s="972"/>
      <c r="BV34" s="465">
        <f t="shared" ref="BV34:DM34" ca="1" si="68">IFERROR(SUMIFS(INDIRECT($C34&amp;".Emissions["&amp;this.Year&amp;"]"), INDIRECT($C34&amp;".Emissions[GHG]"), BV$6, INDIRECT($C34&amp;".Emissions[IPCC Sector]"), BV$5),0)</f>
        <v>0</v>
      </c>
      <c r="BW34" s="466">
        <f t="shared" ca="1" si="68"/>
        <v>0</v>
      </c>
      <c r="BX34" s="466">
        <f t="shared" ca="1" si="68"/>
        <v>0</v>
      </c>
      <c r="BY34" s="466">
        <f t="shared" ca="1" si="68"/>
        <v>0</v>
      </c>
      <c r="BZ34" s="466">
        <f t="shared" ca="1" si="68"/>
        <v>0</v>
      </c>
      <c r="CA34" s="466">
        <f t="shared" ca="1" si="68"/>
        <v>0</v>
      </c>
      <c r="CB34" s="466">
        <f t="shared" ca="1" si="68"/>
        <v>0</v>
      </c>
      <c r="CC34" s="466">
        <f t="shared" ca="1" si="68"/>
        <v>0</v>
      </c>
      <c r="CD34" s="466">
        <f t="shared" ca="1" si="68"/>
        <v>0</v>
      </c>
      <c r="CE34" s="466">
        <f t="shared" ca="1" si="68"/>
        <v>0</v>
      </c>
      <c r="CF34" s="466">
        <f t="shared" ca="1" si="68"/>
        <v>0</v>
      </c>
      <c r="CG34" s="466">
        <f t="shared" ca="1" si="68"/>
        <v>0</v>
      </c>
      <c r="CH34" s="466">
        <f t="shared" ca="1" si="68"/>
        <v>0</v>
      </c>
      <c r="CI34" s="466">
        <f t="shared" ca="1" si="68"/>
        <v>0</v>
      </c>
      <c r="CJ34" s="466">
        <f t="shared" ca="1" si="68"/>
        <v>0</v>
      </c>
      <c r="CK34" s="466">
        <f t="shared" ca="1" si="68"/>
        <v>0</v>
      </c>
      <c r="CL34" s="466">
        <f t="shared" ca="1" si="68"/>
        <v>0</v>
      </c>
      <c r="CM34" s="466">
        <f t="shared" ca="1" si="68"/>
        <v>0</v>
      </c>
      <c r="CN34" s="466">
        <f t="shared" ca="1" si="68"/>
        <v>0</v>
      </c>
      <c r="CO34" s="466">
        <f t="shared" ca="1" si="68"/>
        <v>0</v>
      </c>
      <c r="CP34" s="466">
        <f t="shared" ca="1" si="68"/>
        <v>0</v>
      </c>
      <c r="CQ34" s="466">
        <f t="shared" ca="1" si="68"/>
        <v>0</v>
      </c>
      <c r="CR34" s="466">
        <f t="shared" ca="1" si="68"/>
        <v>0</v>
      </c>
      <c r="CS34" s="466">
        <f t="shared" ca="1" si="68"/>
        <v>0</v>
      </c>
      <c r="CT34" s="466">
        <f t="shared" ca="1" si="68"/>
        <v>0</v>
      </c>
      <c r="CU34" s="466">
        <f t="shared" ca="1" si="68"/>
        <v>0</v>
      </c>
      <c r="CV34" s="466">
        <f t="shared" ca="1" si="68"/>
        <v>0</v>
      </c>
      <c r="CW34" s="466">
        <f t="shared" ca="1" si="68"/>
        <v>0</v>
      </c>
      <c r="CX34" s="466">
        <f t="shared" ca="1" si="68"/>
        <v>0</v>
      </c>
      <c r="CY34" s="466">
        <f t="shared" ca="1" si="68"/>
        <v>0</v>
      </c>
      <c r="CZ34" s="466">
        <f t="shared" ca="1" si="68"/>
        <v>0</v>
      </c>
      <c r="DA34" s="466">
        <f t="shared" ca="1" si="68"/>
        <v>0</v>
      </c>
      <c r="DB34" s="466">
        <f t="shared" ca="1" si="68"/>
        <v>0</v>
      </c>
      <c r="DC34" s="466">
        <f t="shared" ca="1" si="68"/>
        <v>0</v>
      </c>
      <c r="DD34" s="466">
        <f t="shared" ca="1" si="68"/>
        <v>0</v>
      </c>
      <c r="DE34" s="466">
        <f t="shared" ca="1" si="68"/>
        <v>0</v>
      </c>
      <c r="DF34" s="466">
        <f t="shared" ca="1" si="68"/>
        <v>0</v>
      </c>
      <c r="DG34" s="466">
        <f t="shared" ca="1" si="68"/>
        <v>0</v>
      </c>
      <c r="DH34" s="466">
        <f t="shared" ca="1" si="68"/>
        <v>0</v>
      </c>
      <c r="DI34" s="466">
        <f t="shared" ca="1" si="68"/>
        <v>0</v>
      </c>
      <c r="DJ34" s="466">
        <f t="shared" ca="1" si="68"/>
        <v>0</v>
      </c>
      <c r="DK34" s="466">
        <f t="shared" ca="1" si="68"/>
        <v>0</v>
      </c>
      <c r="DL34" s="466">
        <f t="shared" ca="1" si="68"/>
        <v>0</v>
      </c>
      <c r="DM34" s="466">
        <f t="shared" ca="1" si="68"/>
        <v>0</v>
      </c>
      <c r="DO34" s="135">
        <f t="shared" ref="DO34:DO72" ca="1" si="69">SUM(BV34:DM34)</f>
        <v>0</v>
      </c>
    </row>
    <row r="35" spans="1:119" s="74" customFormat="1" ht="15.75">
      <c r="A35" s="18"/>
      <c r="B35" s="80"/>
      <c r="C35" s="75"/>
      <c r="D35" s="57"/>
      <c r="E35" s="53"/>
      <c r="G35" s="253">
        <f ca="1">G34</f>
        <v>0</v>
      </c>
      <c r="H35" s="253">
        <f t="shared" ref="H35:V35" ca="1" si="70">H34</f>
        <v>0</v>
      </c>
      <c r="I35" s="253"/>
      <c r="J35" s="253"/>
      <c r="K35" s="253">
        <f t="shared" ca="1" si="70"/>
        <v>0</v>
      </c>
      <c r="L35" s="253">
        <f t="shared" ca="1" si="70"/>
        <v>0</v>
      </c>
      <c r="M35" s="253">
        <f t="shared" ca="1" si="70"/>
        <v>0</v>
      </c>
      <c r="N35" s="253">
        <f t="shared" ca="1" si="70"/>
        <v>0</v>
      </c>
      <c r="O35" s="253"/>
      <c r="P35" s="253"/>
      <c r="Q35" s="253"/>
      <c r="R35" s="253">
        <f t="shared" ca="1" si="70"/>
        <v>0</v>
      </c>
      <c r="S35" s="253">
        <f t="shared" ca="1" si="70"/>
        <v>0</v>
      </c>
      <c r="T35" s="253">
        <f t="shared" ca="1" si="70"/>
        <v>0</v>
      </c>
      <c r="U35" s="253"/>
      <c r="V35" s="253">
        <f t="shared" ca="1" si="70"/>
        <v>0</v>
      </c>
      <c r="W35" s="253">
        <f ca="1">SUM(G35:V35)</f>
        <v>0</v>
      </c>
      <c r="Y35" s="213">
        <f t="shared" ref="Y35:AQ35" ca="1" si="71">Y34</f>
        <v>0</v>
      </c>
      <c r="Z35" s="213">
        <f t="shared" ca="1" si="71"/>
        <v>0</v>
      </c>
      <c r="AA35" s="213">
        <f t="shared" ca="1" si="71"/>
        <v>0</v>
      </c>
      <c r="AB35" s="213">
        <f t="shared" ca="1" si="71"/>
        <v>0</v>
      </c>
      <c r="AC35" s="213">
        <f t="shared" ca="1" si="71"/>
        <v>0</v>
      </c>
      <c r="AD35" s="213">
        <f t="shared" ca="1" si="71"/>
        <v>0</v>
      </c>
      <c r="AE35" s="213">
        <f t="shared" ca="1" si="71"/>
        <v>0</v>
      </c>
      <c r="AF35" s="213">
        <f t="shared" ca="1" si="71"/>
        <v>0</v>
      </c>
      <c r="AG35" s="213">
        <f t="shared" ca="1" si="71"/>
        <v>0</v>
      </c>
      <c r="AH35" s="213">
        <f t="shared" ca="1" si="71"/>
        <v>0</v>
      </c>
      <c r="AI35" s="213">
        <f t="shared" ca="1" si="71"/>
        <v>0</v>
      </c>
      <c r="AJ35" s="213">
        <f t="shared" ca="1" si="71"/>
        <v>0</v>
      </c>
      <c r="AK35" s="213">
        <f ca="1">AK34</f>
        <v>0</v>
      </c>
      <c r="AL35" s="213">
        <f t="shared" ca="1" si="71"/>
        <v>0</v>
      </c>
      <c r="AM35" s="213">
        <f t="shared" ca="1" si="71"/>
        <v>0</v>
      </c>
      <c r="AN35" s="213">
        <f ca="1">AN34</f>
        <v>0</v>
      </c>
      <c r="AO35" s="213">
        <f t="shared" ca="1" si="71"/>
        <v>0</v>
      </c>
      <c r="AP35" s="213">
        <f ca="1">AP34</f>
        <v>0</v>
      </c>
      <c r="AQ35" s="213">
        <f t="shared" ca="1" si="71"/>
        <v>0</v>
      </c>
      <c r="AR35" s="213">
        <f ca="1">SUM(Y35:AQ35)</f>
        <v>0</v>
      </c>
      <c r="AT35" s="219">
        <f t="shared" ref="AT35:BL35" ca="1" si="72">AT34</f>
        <v>0</v>
      </c>
      <c r="AU35" s="219">
        <f t="shared" ca="1" si="72"/>
        <v>0</v>
      </c>
      <c r="AV35" s="219">
        <f t="shared" ca="1" si="72"/>
        <v>0</v>
      </c>
      <c r="AW35" s="219">
        <f t="shared" ca="1" si="72"/>
        <v>0</v>
      </c>
      <c r="AX35" s="219">
        <f t="shared" ca="1" si="72"/>
        <v>0</v>
      </c>
      <c r="AY35" s="219">
        <f t="shared" ca="1" si="72"/>
        <v>0</v>
      </c>
      <c r="AZ35" s="219">
        <f t="shared" ca="1" si="72"/>
        <v>0</v>
      </c>
      <c r="BA35" s="219">
        <f t="shared" ca="1" si="72"/>
        <v>0</v>
      </c>
      <c r="BB35" s="219">
        <f t="shared" ca="1" si="72"/>
        <v>0</v>
      </c>
      <c r="BC35" s="219">
        <f t="shared" ca="1" si="72"/>
        <v>0</v>
      </c>
      <c r="BD35" s="219">
        <f t="shared" ca="1" si="72"/>
        <v>0</v>
      </c>
      <c r="BE35" s="219">
        <f t="shared" ca="1" si="72"/>
        <v>0</v>
      </c>
      <c r="BF35" s="219">
        <f t="shared" ca="1" si="72"/>
        <v>0</v>
      </c>
      <c r="BG35" s="219">
        <f t="shared" ca="1" si="72"/>
        <v>0</v>
      </c>
      <c r="BH35" s="219">
        <f t="shared" ca="1" si="72"/>
        <v>0</v>
      </c>
      <c r="BI35" s="219">
        <f t="shared" ca="1" si="72"/>
        <v>0</v>
      </c>
      <c r="BJ35" s="219">
        <f t="shared" ca="1" si="72"/>
        <v>0</v>
      </c>
      <c r="BK35" s="219">
        <f t="shared" ca="1" si="72"/>
        <v>0</v>
      </c>
      <c r="BL35" s="219">
        <f t="shared" ca="1" si="72"/>
        <v>0</v>
      </c>
      <c r="BM35" s="219">
        <f ca="1">SUM(AT35:BL35)</f>
        <v>0</v>
      </c>
      <c r="BO35" s="230">
        <f ca="1">BO34</f>
        <v>0</v>
      </c>
      <c r="BP35" s="230">
        <f ca="1">BP34</f>
        <v>0</v>
      </c>
      <c r="BQ35" s="230">
        <f ca="1">SUM(BO35:BP35)</f>
        <v>0</v>
      </c>
      <c r="BS35" s="55">
        <f ca="1">W35+AR35+BM35+BQ35</f>
        <v>0</v>
      </c>
      <c r="BT35" s="55"/>
      <c r="BU35" s="972"/>
      <c r="BV35" s="463">
        <f t="shared" ref="BV35:DM35" ca="1" si="73">BV34</f>
        <v>0</v>
      </c>
      <c r="BW35" s="463">
        <f t="shared" ca="1" si="73"/>
        <v>0</v>
      </c>
      <c r="BX35" s="463">
        <f t="shared" ca="1" si="73"/>
        <v>0</v>
      </c>
      <c r="BY35" s="463">
        <f t="shared" ca="1" si="73"/>
        <v>0</v>
      </c>
      <c r="BZ35" s="463">
        <f t="shared" ca="1" si="73"/>
        <v>0</v>
      </c>
      <c r="CA35" s="463">
        <f t="shared" ca="1" si="73"/>
        <v>0</v>
      </c>
      <c r="CB35" s="463">
        <f t="shared" ca="1" si="73"/>
        <v>0</v>
      </c>
      <c r="CC35" s="463">
        <f t="shared" ca="1" si="73"/>
        <v>0</v>
      </c>
      <c r="CD35" s="463">
        <f t="shared" ca="1" si="73"/>
        <v>0</v>
      </c>
      <c r="CE35" s="463">
        <f t="shared" ca="1" si="73"/>
        <v>0</v>
      </c>
      <c r="CF35" s="463">
        <f t="shared" ca="1" si="73"/>
        <v>0</v>
      </c>
      <c r="CG35" s="463">
        <f t="shared" ca="1" si="73"/>
        <v>0</v>
      </c>
      <c r="CH35" s="463">
        <f t="shared" ca="1" si="73"/>
        <v>0</v>
      </c>
      <c r="CI35" s="463">
        <f t="shared" ca="1" si="73"/>
        <v>0</v>
      </c>
      <c r="CJ35" s="463">
        <f t="shared" ca="1" si="73"/>
        <v>0</v>
      </c>
      <c r="CK35" s="463">
        <f t="shared" ca="1" si="73"/>
        <v>0</v>
      </c>
      <c r="CL35" s="463">
        <f t="shared" ca="1" si="73"/>
        <v>0</v>
      </c>
      <c r="CM35" s="463">
        <f t="shared" ca="1" si="73"/>
        <v>0</v>
      </c>
      <c r="CN35" s="463">
        <f t="shared" ca="1" si="73"/>
        <v>0</v>
      </c>
      <c r="CO35" s="463">
        <f t="shared" ca="1" si="73"/>
        <v>0</v>
      </c>
      <c r="CP35" s="463">
        <f t="shared" ca="1" si="73"/>
        <v>0</v>
      </c>
      <c r="CQ35" s="463">
        <f t="shared" ca="1" si="73"/>
        <v>0</v>
      </c>
      <c r="CR35" s="463">
        <f t="shared" ca="1" si="73"/>
        <v>0</v>
      </c>
      <c r="CS35" s="463">
        <f t="shared" ca="1" si="73"/>
        <v>0</v>
      </c>
      <c r="CT35" s="463">
        <f t="shared" ca="1" si="73"/>
        <v>0</v>
      </c>
      <c r="CU35" s="463">
        <f t="shared" ca="1" si="73"/>
        <v>0</v>
      </c>
      <c r="CV35" s="463">
        <f t="shared" ca="1" si="73"/>
        <v>0</v>
      </c>
      <c r="CW35" s="463">
        <f t="shared" ca="1" si="73"/>
        <v>0</v>
      </c>
      <c r="CX35" s="463">
        <f t="shared" ca="1" si="73"/>
        <v>0</v>
      </c>
      <c r="CY35" s="463">
        <f t="shared" ca="1" si="73"/>
        <v>0</v>
      </c>
      <c r="CZ35" s="463">
        <f t="shared" ca="1" si="73"/>
        <v>0</v>
      </c>
      <c r="DA35" s="463">
        <f t="shared" ca="1" si="73"/>
        <v>0</v>
      </c>
      <c r="DB35" s="463">
        <f t="shared" ca="1" si="73"/>
        <v>0</v>
      </c>
      <c r="DC35" s="463">
        <f t="shared" ca="1" si="73"/>
        <v>0</v>
      </c>
      <c r="DD35" s="463">
        <f t="shared" ca="1" si="73"/>
        <v>0</v>
      </c>
      <c r="DE35" s="463">
        <f t="shared" ca="1" si="73"/>
        <v>0</v>
      </c>
      <c r="DF35" s="463">
        <f t="shared" ca="1" si="73"/>
        <v>0</v>
      </c>
      <c r="DG35" s="463">
        <f t="shared" ca="1" si="73"/>
        <v>0</v>
      </c>
      <c r="DH35" s="463">
        <f t="shared" ca="1" si="73"/>
        <v>0</v>
      </c>
      <c r="DI35" s="463">
        <f t="shared" ca="1" si="73"/>
        <v>0</v>
      </c>
      <c r="DJ35" s="463">
        <f t="shared" ca="1" si="73"/>
        <v>0</v>
      </c>
      <c r="DK35" s="463">
        <f t="shared" ca="1" si="73"/>
        <v>0</v>
      </c>
      <c r="DL35" s="463">
        <f t="shared" ca="1" si="73"/>
        <v>0</v>
      </c>
      <c r="DM35" s="463">
        <f t="shared" ca="1" si="73"/>
        <v>0</v>
      </c>
      <c r="DO35" s="135">
        <f t="shared" ca="1" si="69"/>
        <v>0</v>
      </c>
    </row>
    <row r="36" spans="1:119" s="74" customFormat="1" outlineLevel="1">
      <c r="A36" s="464"/>
      <c r="B36" s="464"/>
      <c r="C36" s="78" t="s">
        <v>4156</v>
      </c>
      <c r="D36" s="61" t="str">
        <f>INDEX(Modules[Module], MATCH($C36,Modules[Code], 0))</f>
        <v>Waste</v>
      </c>
      <c r="E36" s="61"/>
      <c r="G36" s="249">
        <f t="shared" ref="G36:V36" ca="1" si="74">IFERROR(INDEX(INDIRECT($C36&amp;".Outputs["&amp;this.Year&amp;"]"), MATCH(G$5, INDIRECT($C36&amp;".Outputs[Vector]"), 0)), 0)</f>
        <v>0</v>
      </c>
      <c r="H36" s="249">
        <f t="shared" ca="1" si="74"/>
        <v>0</v>
      </c>
      <c r="I36" s="249"/>
      <c r="J36" s="249"/>
      <c r="K36" s="249">
        <f t="shared" ca="1" si="74"/>
        <v>0</v>
      </c>
      <c r="L36" s="249">
        <f t="shared" ca="1" si="74"/>
        <v>0</v>
      </c>
      <c r="M36" s="249">
        <f t="shared" ca="1" si="74"/>
        <v>0</v>
      </c>
      <c r="N36" s="249">
        <f t="shared" ca="1" si="74"/>
        <v>0</v>
      </c>
      <c r="O36" s="249"/>
      <c r="P36" s="249"/>
      <c r="Q36" s="249"/>
      <c r="R36" s="249">
        <f t="shared" ca="1" si="74"/>
        <v>0</v>
      </c>
      <c r="S36" s="249">
        <f t="shared" ca="1" si="74"/>
        <v>0</v>
      </c>
      <c r="T36" s="249">
        <f t="shared" ca="1" si="74"/>
        <v>0</v>
      </c>
      <c r="U36" s="249">
        <f t="shared" ca="1" si="74"/>
        <v>0</v>
      </c>
      <c r="V36" s="249">
        <f t="shared" ca="1" si="74"/>
        <v>0</v>
      </c>
      <c r="W36" s="251">
        <f ca="1">SUM(G36:V36)</f>
        <v>0</v>
      </c>
      <c r="Y36" s="256">
        <f t="shared" ref="Y36:AQ36" ca="1" si="75">IFERROR(INDEX(INDIRECT($C36&amp;".Outputs["&amp;this.Year&amp;"]"), MATCH(Y$5, INDIRECT($C36&amp;".Outputs[Vector]"), 0)), 0)</f>
        <v>0</v>
      </c>
      <c r="Z36" s="256">
        <f t="shared" ca="1" si="75"/>
        <v>0</v>
      </c>
      <c r="AA36" s="256">
        <f t="shared" ca="1" si="75"/>
        <v>0</v>
      </c>
      <c r="AB36" s="256">
        <f t="shared" ca="1" si="75"/>
        <v>0</v>
      </c>
      <c r="AC36" s="256">
        <f t="shared" ca="1" si="75"/>
        <v>0</v>
      </c>
      <c r="AD36" s="256">
        <f t="shared" ref="AD36:AF37" ca="1" si="76">IFERROR(INDEX(INDIRECT($C36&amp;".Outputs["&amp;this.Year&amp;"]"), MATCH(AD$5, INDIRECT($C36&amp;".Outputs[Vector]"), 0)), 0)</f>
        <v>0</v>
      </c>
      <c r="AE36" s="256">
        <f t="shared" ca="1" si="76"/>
        <v>0</v>
      </c>
      <c r="AF36" s="256">
        <f t="shared" ca="1" si="76"/>
        <v>0</v>
      </c>
      <c r="AG36" s="256">
        <f t="shared" ca="1" si="75"/>
        <v>0</v>
      </c>
      <c r="AH36" s="256">
        <f t="shared" ca="1" si="75"/>
        <v>0</v>
      </c>
      <c r="AI36" s="256">
        <f t="shared" ca="1" si="75"/>
        <v>0</v>
      </c>
      <c r="AJ36" s="256">
        <f t="shared" ca="1" si="75"/>
        <v>0</v>
      </c>
      <c r="AK36" s="256">
        <f t="shared" ca="1" si="75"/>
        <v>0</v>
      </c>
      <c r="AL36" s="256">
        <f t="shared" ca="1" si="75"/>
        <v>6.3981992716913254</v>
      </c>
      <c r="AM36" s="256">
        <f t="shared" ca="1" si="75"/>
        <v>8.3135692885322907</v>
      </c>
      <c r="AN36" s="256">
        <f t="shared" ca="1" si="75"/>
        <v>7.0499047484029154</v>
      </c>
      <c r="AO36" s="256">
        <f t="shared" ca="1" si="75"/>
        <v>0</v>
      </c>
      <c r="AP36" s="256">
        <f t="shared" ca="1" si="75"/>
        <v>0</v>
      </c>
      <c r="AQ36" s="256">
        <f t="shared" ca="1" si="75"/>
        <v>0</v>
      </c>
      <c r="AR36" s="257">
        <f ca="1">SUM(Y36:AQ36)</f>
        <v>21.761673308626531</v>
      </c>
      <c r="AT36" s="266">
        <f t="shared" ref="AT36:BI37" ca="1" si="77">IFERROR(INDEX(INDIRECT($C36&amp;".Outputs["&amp;this.Year&amp;"]"), MATCH(AT$5, INDIRECT($C36&amp;".Outputs[Vector]"), 0)), 0)</f>
        <v>0</v>
      </c>
      <c r="AU36" s="266">
        <f t="shared" ca="1" si="77"/>
        <v>0</v>
      </c>
      <c r="AV36" s="266">
        <f t="shared" ca="1" si="77"/>
        <v>0</v>
      </c>
      <c r="AW36" s="266">
        <f t="shared" ca="1" si="77"/>
        <v>0</v>
      </c>
      <c r="AX36" s="266">
        <f t="shared" ca="1" si="77"/>
        <v>0</v>
      </c>
      <c r="AY36" s="266">
        <f t="shared" ca="1" si="77"/>
        <v>0</v>
      </c>
      <c r="AZ36" s="266">
        <f t="shared" ca="1" si="77"/>
        <v>0</v>
      </c>
      <c r="BA36" s="266">
        <f t="shared" ca="1" si="77"/>
        <v>0</v>
      </c>
      <c r="BB36" s="266">
        <f t="shared" ca="1" si="77"/>
        <v>0</v>
      </c>
      <c r="BC36" s="266">
        <f t="shared" ca="1" si="77"/>
        <v>0</v>
      </c>
      <c r="BD36" s="266">
        <f t="shared" ca="1" si="77"/>
        <v>0</v>
      </c>
      <c r="BE36" s="266">
        <f t="shared" ca="1" si="77"/>
        <v>0</v>
      </c>
      <c r="BF36" s="266">
        <f t="shared" ca="1" si="77"/>
        <v>0</v>
      </c>
      <c r="BG36" s="266">
        <f t="shared" ca="1" si="77"/>
        <v>0</v>
      </c>
      <c r="BH36" s="266">
        <f t="shared" ca="1" si="77"/>
        <v>0</v>
      </c>
      <c r="BI36" s="266">
        <f t="shared" ca="1" si="77"/>
        <v>0</v>
      </c>
      <c r="BJ36" s="266">
        <f ca="1">IFERROR(INDEX(INDIRECT($C36&amp;".Outputs["&amp;this.Year&amp;"]"), MATCH(BJ$5, INDIRECT($C36&amp;".Outputs[Vector]"), 0)), 0)</f>
        <v>0</v>
      </c>
      <c r="BK36" s="266">
        <f ca="1">IFERROR(INDEX(INDIRECT($C36&amp;".Outputs["&amp;this.Year&amp;"]"), MATCH(BK$5, INDIRECT($C36&amp;".Outputs[Vector]"), 0)), 0)</f>
        <v>0</v>
      </c>
      <c r="BL36" s="266">
        <f ca="1">IFERROR(INDEX(INDIRECT($C36&amp;".Outputs["&amp;this.Year&amp;"]"), MATCH(BL$5, INDIRECT($C36&amp;".Outputs[Vector]"), 0)), 0)</f>
        <v>-21.761673308626534</v>
      </c>
      <c r="BM36" s="266">
        <f ca="1">IFERROR(INDEX(INDIRECT($C36&amp;".Outputs["&amp;this.Year&amp;"]"), MATCH(BM$5, INDIRECT($C36&amp;".Outputs[Vector]"), 0)), 0)</f>
        <v>0</v>
      </c>
      <c r="BO36" s="261">
        <f ca="1">IFERROR(INDEX(INDIRECT(#REF!&amp;".Outputs["&amp;this.Year&amp;"]"), MATCH(BO$5, INDIRECT(#REF!&amp;".Outputs[Vector]"), 0)), 0)</f>
        <v>0</v>
      </c>
      <c r="BP36" s="261">
        <f ca="1">IFERROR(INDEX(INDIRECT(#REF!&amp;".Outputs["&amp;this.Year&amp;"]"), MATCH(BP$5, INDIRECT(#REF!&amp;".Outputs[Vector]"), 0)), 0)</f>
        <v>0</v>
      </c>
      <c r="BQ36" s="263">
        <f ca="1">SUM(BO36:BP36)</f>
        <v>0</v>
      </c>
      <c r="BS36" s="120"/>
      <c r="BT36" s="120"/>
      <c r="BU36" s="972"/>
      <c r="BV36" s="465">
        <f t="shared" ref="BV36:CK37" ca="1" si="78">IFERROR(SUMIFS(INDIRECT($C36&amp;".Emissions["&amp;this.Year&amp;"]"), INDIRECT($C36&amp;".Emissions[GHG]"), BV$6, INDIRECT($C36&amp;".Emissions[IPCC Sector]"), BV$5),0)</f>
        <v>0</v>
      </c>
      <c r="BW36" s="465">
        <f t="shared" ca="1" si="78"/>
        <v>0</v>
      </c>
      <c r="BX36" s="465">
        <f t="shared" ca="1" si="78"/>
        <v>0</v>
      </c>
      <c r="BY36" s="465">
        <f t="shared" ca="1" si="78"/>
        <v>0</v>
      </c>
      <c r="BZ36" s="465">
        <f t="shared" ca="1" si="78"/>
        <v>0</v>
      </c>
      <c r="CA36" s="465">
        <f t="shared" ca="1" si="78"/>
        <v>0</v>
      </c>
      <c r="CB36" s="465">
        <f t="shared" ca="1" si="78"/>
        <v>0</v>
      </c>
      <c r="CC36" s="465">
        <f t="shared" ca="1" si="78"/>
        <v>0</v>
      </c>
      <c r="CD36" s="465">
        <f t="shared" ca="1" si="78"/>
        <v>0</v>
      </c>
      <c r="CE36" s="465">
        <f t="shared" ca="1" si="78"/>
        <v>0</v>
      </c>
      <c r="CF36" s="465">
        <f t="shared" ca="1" si="78"/>
        <v>0</v>
      </c>
      <c r="CG36" s="465">
        <f t="shared" ca="1" si="78"/>
        <v>0</v>
      </c>
      <c r="CH36" s="465">
        <f t="shared" ca="1" si="78"/>
        <v>0</v>
      </c>
      <c r="CI36" s="465">
        <f t="shared" ca="1" si="78"/>
        <v>0</v>
      </c>
      <c r="CJ36" s="465">
        <f t="shared" ca="1" si="78"/>
        <v>0</v>
      </c>
      <c r="CK36" s="465">
        <f t="shared" ca="1" si="78"/>
        <v>0</v>
      </c>
      <c r="CL36" s="465">
        <f t="shared" ref="CL36:DM36" ca="1" si="79">IFERROR(SUMIFS(INDIRECT($C36&amp;".Emissions["&amp;this.Year&amp;"]"), INDIRECT($C36&amp;".Emissions[GHG]"), CL$6, INDIRECT($C36&amp;".Emissions[IPCC Sector]"), CL$5),0)</f>
        <v>0</v>
      </c>
      <c r="CM36" s="465">
        <f t="shared" ca="1" si="79"/>
        <v>0</v>
      </c>
      <c r="CN36" s="465">
        <f t="shared" ca="1" si="79"/>
        <v>0</v>
      </c>
      <c r="CO36" s="465">
        <f t="shared" ca="1" si="79"/>
        <v>0</v>
      </c>
      <c r="CP36" s="465">
        <f t="shared" ca="1" si="79"/>
        <v>0</v>
      </c>
      <c r="CQ36" s="465">
        <f t="shared" ca="1" si="79"/>
        <v>0</v>
      </c>
      <c r="CR36" s="465">
        <f t="shared" ca="1" si="79"/>
        <v>0</v>
      </c>
      <c r="CS36" s="465">
        <f t="shared" ca="1" si="79"/>
        <v>0</v>
      </c>
      <c r="CT36" s="465">
        <f t="shared" ca="1" si="79"/>
        <v>0</v>
      </c>
      <c r="CU36" s="465">
        <f t="shared" ca="1" si="79"/>
        <v>29.384208650030271</v>
      </c>
      <c r="CV36" s="465">
        <f t="shared" ca="1" si="79"/>
        <v>1.0640089693804164</v>
      </c>
      <c r="CW36" s="465">
        <f t="shared" ca="1" si="79"/>
        <v>0</v>
      </c>
      <c r="CX36" s="465">
        <f t="shared" ca="1" si="79"/>
        <v>0</v>
      </c>
      <c r="CY36" s="465">
        <f t="shared" ca="1" si="79"/>
        <v>0</v>
      </c>
      <c r="CZ36" s="465">
        <f t="shared" ca="1" si="79"/>
        <v>0</v>
      </c>
      <c r="DA36" s="465">
        <f t="shared" ca="1" si="79"/>
        <v>0</v>
      </c>
      <c r="DB36" s="465">
        <f t="shared" ca="1" si="79"/>
        <v>0</v>
      </c>
      <c r="DC36" s="465">
        <f t="shared" ca="1" si="79"/>
        <v>0</v>
      </c>
      <c r="DD36" s="465">
        <f t="shared" ca="1" si="79"/>
        <v>0</v>
      </c>
      <c r="DE36" s="465">
        <f t="shared" ca="1" si="79"/>
        <v>0</v>
      </c>
      <c r="DF36" s="465">
        <f t="shared" ca="1" si="79"/>
        <v>0</v>
      </c>
      <c r="DG36" s="465">
        <f t="shared" ca="1" si="79"/>
        <v>0</v>
      </c>
      <c r="DH36" s="465">
        <f t="shared" ca="1" si="79"/>
        <v>0</v>
      </c>
      <c r="DI36" s="465">
        <f t="shared" ca="1" si="79"/>
        <v>0</v>
      </c>
      <c r="DJ36" s="465">
        <f t="shared" ca="1" si="79"/>
        <v>0</v>
      </c>
      <c r="DK36" s="465">
        <f t="shared" ca="1" si="79"/>
        <v>0</v>
      </c>
      <c r="DL36" s="465">
        <f t="shared" ca="1" si="79"/>
        <v>0</v>
      </c>
      <c r="DM36" s="465">
        <f t="shared" ca="1" si="79"/>
        <v>0</v>
      </c>
      <c r="DO36" s="135">
        <f ca="1">SUM(BV36:DM36)</f>
        <v>30.448217619410688</v>
      </c>
    </row>
    <row r="37" spans="1:119" s="74" customFormat="1" ht="12.75" customHeight="1" outlineLevel="1">
      <c r="A37" s="464"/>
      <c r="B37" s="464"/>
      <c r="C37" s="76" t="s">
        <v>3127</v>
      </c>
      <c r="D37" s="61" t="str">
        <f>INDEX(Modules[Module], MATCH($C37,Modules[Code], 0))</f>
        <v>Agriculture and land use</v>
      </c>
      <c r="E37" s="244"/>
      <c r="G37" s="254">
        <f t="shared" ref="G37:V37" ca="1" si="80">IFERROR(INDEX(INDIRECT($C37&amp;".Outputs["&amp;this.Year&amp;"]"), MATCH(G$5, INDIRECT($C37&amp;".Outputs[Vector]"), 0)), 0)</f>
        <v>0</v>
      </c>
      <c r="H37" s="254">
        <f t="shared" ca="1" si="80"/>
        <v>0</v>
      </c>
      <c r="I37" s="254">
        <f t="shared" ca="1" si="80"/>
        <v>0</v>
      </c>
      <c r="J37" s="254">
        <f t="shared" ca="1" si="80"/>
        <v>0</v>
      </c>
      <c r="K37" s="254">
        <f t="shared" ca="1" si="80"/>
        <v>0</v>
      </c>
      <c r="L37" s="254">
        <f t="shared" ca="1" si="80"/>
        <v>0</v>
      </c>
      <c r="M37" s="254">
        <f t="shared" ca="1" si="80"/>
        <v>0</v>
      </c>
      <c r="N37" s="254">
        <f t="shared" ca="1" si="80"/>
        <v>0</v>
      </c>
      <c r="O37" s="254">
        <f t="shared" ca="1" si="80"/>
        <v>0</v>
      </c>
      <c r="P37" s="254">
        <f t="shared" ca="1" si="80"/>
        <v>0</v>
      </c>
      <c r="Q37" s="254">
        <f t="shared" ca="1" si="80"/>
        <v>0</v>
      </c>
      <c r="R37" s="254">
        <f t="shared" ca="1" si="80"/>
        <v>0</v>
      </c>
      <c r="S37" s="254">
        <f t="shared" ca="1" si="80"/>
        <v>0</v>
      </c>
      <c r="T37" s="254">
        <f t="shared" ca="1" si="80"/>
        <v>0</v>
      </c>
      <c r="U37" s="254">
        <f t="shared" ca="1" si="80"/>
        <v>70.375500000000002</v>
      </c>
      <c r="V37" s="254">
        <f t="shared" ca="1" si="80"/>
        <v>0</v>
      </c>
      <c r="W37" s="252">
        <f ca="1">SUM(G37:V37)</f>
        <v>70.375500000000002</v>
      </c>
      <c r="Y37" s="260">
        <f t="shared" ref="Y37:AQ37" ca="1" si="81">IFERROR(INDEX(INDIRECT($C37&amp;".Outputs["&amp;this.Year&amp;"]"), MATCH(Y$5, INDIRECT($C37&amp;".Outputs[Vector]"), 0)), 0)</f>
        <v>-20.760772499999998</v>
      </c>
      <c r="Z37" s="260">
        <f t="shared" ca="1" si="81"/>
        <v>0</v>
      </c>
      <c r="AA37" s="260">
        <f t="shared" ca="1" si="81"/>
        <v>-0.52781624999999999</v>
      </c>
      <c r="AB37" s="260">
        <f t="shared" ca="1" si="81"/>
        <v>-49.08691125</v>
      </c>
      <c r="AC37" s="260">
        <f t="shared" ca="1" si="81"/>
        <v>0</v>
      </c>
      <c r="AD37" s="260">
        <f t="shared" ca="1" si="76"/>
        <v>0</v>
      </c>
      <c r="AE37" s="260">
        <f t="shared" ca="1" si="76"/>
        <v>0</v>
      </c>
      <c r="AF37" s="260">
        <f t="shared" ca="1" si="76"/>
        <v>0</v>
      </c>
      <c r="AG37" s="260">
        <f t="shared" ca="1" si="81"/>
        <v>0</v>
      </c>
      <c r="AH37" s="260">
        <f t="shared" ca="1" si="81"/>
        <v>0</v>
      </c>
      <c r="AI37" s="260">
        <f t="shared" ca="1" si="81"/>
        <v>0</v>
      </c>
      <c r="AJ37" s="260">
        <f t="shared" ca="1" si="81"/>
        <v>0</v>
      </c>
      <c r="AK37" s="260">
        <f t="shared" ca="1" si="81"/>
        <v>0</v>
      </c>
      <c r="AL37" s="260">
        <f t="shared" ca="1" si="81"/>
        <v>1.7249157550395202E-5</v>
      </c>
      <c r="AM37" s="260">
        <f t="shared" ca="1" si="81"/>
        <v>2.7774708264230452E-2</v>
      </c>
      <c r="AN37" s="260">
        <f t="shared" ca="1" si="81"/>
        <v>0</v>
      </c>
      <c r="AO37" s="260">
        <f t="shared" ca="1" si="81"/>
        <v>0</v>
      </c>
      <c r="AP37" s="260">
        <f t="shared" ca="1" si="81"/>
        <v>0</v>
      </c>
      <c r="AQ37" s="260">
        <f t="shared" ca="1" si="81"/>
        <v>0</v>
      </c>
      <c r="AR37" s="259">
        <f ca="1">SUM(Y37:AQ37)</f>
        <v>-70.347708042578219</v>
      </c>
      <c r="AT37" s="268">
        <f t="shared" ca="1" si="77"/>
        <v>0</v>
      </c>
      <c r="AU37" s="268">
        <f t="shared" ca="1" si="77"/>
        <v>0</v>
      </c>
      <c r="AV37" s="268">
        <f t="shared" ca="1" si="77"/>
        <v>0</v>
      </c>
      <c r="AW37" s="268">
        <f t="shared" ca="1" si="77"/>
        <v>0</v>
      </c>
      <c r="AX37" s="268">
        <f t="shared" ca="1" si="77"/>
        <v>0</v>
      </c>
      <c r="AY37" s="268">
        <f t="shared" ca="1" si="77"/>
        <v>0</v>
      </c>
      <c r="AZ37" s="268">
        <f t="shared" ca="1" si="77"/>
        <v>0</v>
      </c>
      <c r="BA37" s="268">
        <f t="shared" ca="1" si="77"/>
        <v>0</v>
      </c>
      <c r="BB37" s="268">
        <f t="shared" ca="1" si="77"/>
        <v>0</v>
      </c>
      <c r="BC37" s="268">
        <f t="shared" ref="BC37:BL37" ca="1" si="82">IFERROR(INDEX(INDIRECT($C37&amp;".Outputs["&amp;this.Year&amp;"]"), MATCH(BC$5, INDIRECT($C37&amp;".Outputs[Vector]"), 0)), 0)</f>
        <v>0</v>
      </c>
      <c r="BD37" s="268">
        <f t="shared" ca="1" si="82"/>
        <v>0</v>
      </c>
      <c r="BE37" s="268">
        <f t="shared" ca="1" si="82"/>
        <v>0</v>
      </c>
      <c r="BF37" s="268">
        <f t="shared" ca="1" si="82"/>
        <v>0</v>
      </c>
      <c r="BG37" s="268">
        <f t="shared" ca="1" si="82"/>
        <v>0</v>
      </c>
      <c r="BH37" s="268">
        <f t="shared" ca="1" si="82"/>
        <v>0</v>
      </c>
      <c r="BI37" s="268">
        <f t="shared" ca="1" si="82"/>
        <v>0</v>
      </c>
      <c r="BJ37" s="268">
        <f t="shared" ca="1" si="82"/>
        <v>0</v>
      </c>
      <c r="BK37" s="268">
        <f t="shared" ca="1" si="82"/>
        <v>0</v>
      </c>
      <c r="BL37" s="268">
        <f t="shared" ca="1" si="82"/>
        <v>0</v>
      </c>
      <c r="BM37" s="245">
        <f ca="1">SUM(AT37:BL37)</f>
        <v>0</v>
      </c>
      <c r="BO37" s="265">
        <f ca="1">IFERROR(INDEX(INDIRECT($C37&amp;".Outputs["&amp;this.Year&amp;"]"), MATCH(BO$5, INDIRECT($C37&amp;".Outputs[Vector]"), 0)), 0)</f>
        <v>-2.7791957421780849E-2</v>
      </c>
      <c r="BP37" s="265">
        <f ca="1">IFERROR(INDEX(INDIRECT($C37&amp;".Outputs["&amp;this.Year&amp;"]"), MATCH(BP$5, INDIRECT($C37&amp;".Outputs[Vector]"), 0)), 0)</f>
        <v>0</v>
      </c>
      <c r="BQ37" s="264">
        <f ca="1">SUM(BO37:BP37)</f>
        <v>-2.7791957421780849E-2</v>
      </c>
      <c r="BS37" s="120">
        <f ca="1">W37+AR37+BM37+BQ37</f>
        <v>2.4598378889351125E-15</v>
      </c>
      <c r="BT37" s="120"/>
      <c r="BU37" s="972"/>
      <c r="BV37" s="465">
        <f t="shared" ca="1" si="78"/>
        <v>3.5</v>
      </c>
      <c r="BW37" s="466">
        <f t="shared" ca="1" si="78"/>
        <v>2.7309685107683099E-3</v>
      </c>
      <c r="BX37" s="466">
        <f t="shared" ca="1" si="78"/>
        <v>1.98049672467565E-2</v>
      </c>
      <c r="BY37" s="466">
        <f t="shared" ca="1" si="78"/>
        <v>0</v>
      </c>
      <c r="BZ37" s="466">
        <f t="shared" ca="1" si="78"/>
        <v>0</v>
      </c>
      <c r="CA37" s="466">
        <f t="shared" ca="1" si="78"/>
        <v>0</v>
      </c>
      <c r="CB37" s="466">
        <f t="shared" ca="1" si="78"/>
        <v>0</v>
      </c>
      <c r="CC37" s="466">
        <f t="shared" ca="1" si="78"/>
        <v>0</v>
      </c>
      <c r="CD37" s="466">
        <f t="shared" ca="1" si="78"/>
        <v>0</v>
      </c>
      <c r="CE37" s="466">
        <f t="shared" ca="1" si="78"/>
        <v>0</v>
      </c>
      <c r="CF37" s="466">
        <f t="shared" ref="CF37:CO37" ca="1" si="83">IFERROR(SUMIFS(INDIRECT($C37&amp;".Emissions["&amp;this.Year&amp;"]"), INDIRECT($C37&amp;".Emissions[GHG]"), CF$6, INDIRECT($C37&amp;".Emissions[IPCC Sector]"), CF$5),0)</f>
        <v>0</v>
      </c>
      <c r="CG37" s="466">
        <f t="shared" ca="1" si="83"/>
        <v>0</v>
      </c>
      <c r="CH37" s="466">
        <f t="shared" ca="1" si="83"/>
        <v>0</v>
      </c>
      <c r="CI37" s="466">
        <f t="shared" ca="1" si="83"/>
        <v>0</v>
      </c>
      <c r="CJ37" s="466">
        <f t="shared" ca="1" si="83"/>
        <v>0</v>
      </c>
      <c r="CK37" s="466">
        <f t="shared" ca="1" si="83"/>
        <v>0</v>
      </c>
      <c r="CL37" s="466">
        <f t="shared" ca="1" si="83"/>
        <v>0</v>
      </c>
      <c r="CM37" s="466">
        <f t="shared" ca="1" si="83"/>
        <v>21.367440172919064</v>
      </c>
      <c r="CN37" s="466">
        <f t="shared" ca="1" si="83"/>
        <v>12.040473982607757</v>
      </c>
      <c r="CO37" s="466">
        <f t="shared" ca="1" si="83"/>
        <v>0</v>
      </c>
      <c r="CP37" s="466">
        <f t="shared" ref="CP37:CY37" ca="1" si="84">IFERROR(SUMIFS(INDIRECT($C37&amp;".Emissions["&amp;this.Year&amp;"]"), INDIRECT($C37&amp;".Emissions[GHG]"), CP$6, INDIRECT($C37&amp;".Emissions[IPCC Sector]"), CP$5),0)</f>
        <v>-16.671095433927796</v>
      </c>
      <c r="CQ37" s="466">
        <f t="shared" ca="1" si="84"/>
        <v>0</v>
      </c>
      <c r="CR37" s="466">
        <f t="shared" ca="1" si="84"/>
        <v>0</v>
      </c>
      <c r="CS37" s="466">
        <f t="shared" ca="1" si="84"/>
        <v>0</v>
      </c>
      <c r="CT37" s="466">
        <f t="shared" ca="1" si="84"/>
        <v>0</v>
      </c>
      <c r="CU37" s="466">
        <f t="shared" ca="1" si="84"/>
        <v>0</v>
      </c>
      <c r="CV37" s="466">
        <f t="shared" ca="1" si="84"/>
        <v>0</v>
      </c>
      <c r="CW37" s="466">
        <f t="shared" ca="1" si="84"/>
        <v>0</v>
      </c>
      <c r="CX37" s="466">
        <f t="shared" ca="1" si="84"/>
        <v>0</v>
      </c>
      <c r="CY37" s="466">
        <f t="shared" ca="1" si="84"/>
        <v>0</v>
      </c>
      <c r="CZ37" s="466">
        <f t="shared" ref="CZ37:DM37" ca="1" si="85">IFERROR(SUMIFS(INDIRECT($C37&amp;".Emissions["&amp;this.Year&amp;"]"), INDIRECT($C37&amp;".Emissions[GHG]"), CZ$6, INDIRECT($C37&amp;".Emissions[IPCC Sector]"), CZ$5),0)</f>
        <v>0</v>
      </c>
      <c r="DA37" s="466">
        <f t="shared" ca="1" si="85"/>
        <v>0</v>
      </c>
      <c r="DB37" s="466">
        <f t="shared" ca="1" si="85"/>
        <v>0</v>
      </c>
      <c r="DC37" s="466">
        <f t="shared" ca="1" si="85"/>
        <v>0</v>
      </c>
      <c r="DD37" s="466">
        <f t="shared" ca="1" si="85"/>
        <v>0</v>
      </c>
      <c r="DE37" s="466">
        <f t="shared" ca="1" si="85"/>
        <v>0</v>
      </c>
      <c r="DF37" s="466">
        <f t="shared" ca="1" si="85"/>
        <v>0</v>
      </c>
      <c r="DG37" s="466">
        <f t="shared" ca="1" si="85"/>
        <v>0</v>
      </c>
      <c r="DH37" s="466">
        <f t="shared" ca="1" si="85"/>
        <v>0</v>
      </c>
      <c r="DI37" s="466">
        <f t="shared" ca="1" si="85"/>
        <v>0</v>
      </c>
      <c r="DJ37" s="466">
        <f t="shared" ca="1" si="85"/>
        <v>0</v>
      </c>
      <c r="DK37" s="466">
        <f t="shared" ca="1" si="85"/>
        <v>0</v>
      </c>
      <c r="DL37" s="466">
        <f t="shared" ca="1" si="85"/>
        <v>0</v>
      </c>
      <c r="DM37" s="466">
        <f t="shared" ca="1" si="85"/>
        <v>0</v>
      </c>
      <c r="DO37" s="135">
        <f t="shared" ca="1" si="69"/>
        <v>20.259354657356546</v>
      </c>
    </row>
    <row r="38" spans="1:119" s="74" customFormat="1" ht="15.75">
      <c r="A38" s="18"/>
      <c r="B38" s="80"/>
      <c r="C38" s="75" t="s">
        <v>3127</v>
      </c>
      <c r="D38" s="57" t="str">
        <f>INDEX(Workstreams[Workstream], MATCH($C38,Workstreams[Code], 0))</f>
        <v>Agriculture and Land use</v>
      </c>
      <c r="E38" s="53"/>
      <c r="G38" s="253">
        <f t="shared" ref="G38:V38" ca="1" si="86">SUM(G36:G37)</f>
        <v>0</v>
      </c>
      <c r="H38" s="253">
        <f t="shared" ca="1" si="86"/>
        <v>0</v>
      </c>
      <c r="I38" s="253">
        <f t="shared" ca="1" si="86"/>
        <v>0</v>
      </c>
      <c r="J38" s="253">
        <f t="shared" ca="1" si="86"/>
        <v>0</v>
      </c>
      <c r="K38" s="253">
        <f t="shared" ca="1" si="86"/>
        <v>0</v>
      </c>
      <c r="L38" s="253">
        <f t="shared" ca="1" si="86"/>
        <v>0</v>
      </c>
      <c r="M38" s="253">
        <f t="shared" ca="1" si="86"/>
        <v>0</v>
      </c>
      <c r="N38" s="253">
        <f t="shared" ca="1" si="86"/>
        <v>0</v>
      </c>
      <c r="O38" s="253">
        <f t="shared" ca="1" si="86"/>
        <v>0</v>
      </c>
      <c r="P38" s="253">
        <f t="shared" ca="1" si="86"/>
        <v>0</v>
      </c>
      <c r="Q38" s="253">
        <f t="shared" ca="1" si="86"/>
        <v>0</v>
      </c>
      <c r="R38" s="253">
        <f t="shared" ca="1" si="86"/>
        <v>0</v>
      </c>
      <c r="S38" s="253">
        <f t="shared" ca="1" si="86"/>
        <v>0</v>
      </c>
      <c r="T38" s="253">
        <f t="shared" ca="1" si="86"/>
        <v>0</v>
      </c>
      <c r="U38" s="253">
        <f t="shared" ca="1" si="86"/>
        <v>70.375500000000002</v>
      </c>
      <c r="V38" s="253">
        <f t="shared" ca="1" si="86"/>
        <v>0</v>
      </c>
      <c r="W38" s="253">
        <f ca="1">SUM(G38:V38)</f>
        <v>70.375500000000002</v>
      </c>
      <c r="Y38" s="213">
        <f t="shared" ref="Y38:AQ38" ca="1" si="87">SUM(Y36:Y37)</f>
        <v>-20.760772499999998</v>
      </c>
      <c r="Z38" s="213">
        <f t="shared" ca="1" si="87"/>
        <v>0</v>
      </c>
      <c r="AA38" s="213">
        <f t="shared" ca="1" si="87"/>
        <v>-0.52781624999999999</v>
      </c>
      <c r="AB38" s="213">
        <f t="shared" ca="1" si="87"/>
        <v>-49.08691125</v>
      </c>
      <c r="AC38" s="213">
        <f t="shared" ca="1" si="87"/>
        <v>0</v>
      </c>
      <c r="AD38" s="213">
        <f t="shared" ca="1" si="87"/>
        <v>0</v>
      </c>
      <c r="AE38" s="213">
        <f t="shared" ca="1" si="87"/>
        <v>0</v>
      </c>
      <c r="AF38" s="213">
        <f t="shared" ca="1" si="87"/>
        <v>0</v>
      </c>
      <c r="AG38" s="213">
        <f t="shared" ca="1" si="87"/>
        <v>0</v>
      </c>
      <c r="AH38" s="213">
        <f t="shared" ca="1" si="87"/>
        <v>0</v>
      </c>
      <c r="AI38" s="213">
        <f t="shared" ca="1" si="87"/>
        <v>0</v>
      </c>
      <c r="AJ38" s="2821">
        <f t="shared" ca="1" si="87"/>
        <v>0</v>
      </c>
      <c r="AK38" s="213">
        <f t="shared" ca="1" si="87"/>
        <v>0</v>
      </c>
      <c r="AL38" s="213">
        <f t="shared" ca="1" si="87"/>
        <v>6.3982165208488757</v>
      </c>
      <c r="AM38" s="213">
        <f t="shared" ca="1" si="87"/>
        <v>8.3413439967965211</v>
      </c>
      <c r="AN38" s="213">
        <f t="shared" ca="1" si="87"/>
        <v>7.0499047484029154</v>
      </c>
      <c r="AO38" s="213">
        <f t="shared" ca="1" si="87"/>
        <v>0</v>
      </c>
      <c r="AP38" s="213">
        <f t="shared" ca="1" si="87"/>
        <v>0</v>
      </c>
      <c r="AQ38" s="213">
        <f t="shared" ca="1" si="87"/>
        <v>0</v>
      </c>
      <c r="AR38" s="213">
        <f ca="1">SUM(Y38:AQ38)</f>
        <v>-48.586034733951685</v>
      </c>
      <c r="AT38" s="219">
        <f t="shared" ref="AT38:BL38" ca="1" si="88">SUM(AT36:AT37)</f>
        <v>0</v>
      </c>
      <c r="AU38" s="219">
        <f t="shared" ca="1" si="88"/>
        <v>0</v>
      </c>
      <c r="AV38" s="219">
        <f t="shared" ca="1" si="88"/>
        <v>0</v>
      </c>
      <c r="AW38" s="219">
        <f t="shared" ca="1" si="88"/>
        <v>0</v>
      </c>
      <c r="AX38" s="219">
        <f t="shared" ca="1" si="88"/>
        <v>0</v>
      </c>
      <c r="AY38" s="219">
        <f t="shared" ca="1" si="88"/>
        <v>0</v>
      </c>
      <c r="AZ38" s="219">
        <f t="shared" ca="1" si="88"/>
        <v>0</v>
      </c>
      <c r="BA38" s="219">
        <f t="shared" ca="1" si="88"/>
        <v>0</v>
      </c>
      <c r="BB38" s="219">
        <f t="shared" ca="1" si="88"/>
        <v>0</v>
      </c>
      <c r="BC38" s="219">
        <f t="shared" ca="1" si="88"/>
        <v>0</v>
      </c>
      <c r="BD38" s="219">
        <f t="shared" ca="1" si="88"/>
        <v>0</v>
      </c>
      <c r="BE38" s="219">
        <f t="shared" ca="1" si="88"/>
        <v>0</v>
      </c>
      <c r="BF38" s="219">
        <f t="shared" ca="1" si="88"/>
        <v>0</v>
      </c>
      <c r="BG38" s="219">
        <f t="shared" ca="1" si="88"/>
        <v>0</v>
      </c>
      <c r="BH38" s="219">
        <f t="shared" ca="1" si="88"/>
        <v>0</v>
      </c>
      <c r="BI38" s="219">
        <f t="shared" ca="1" si="88"/>
        <v>0</v>
      </c>
      <c r="BJ38" s="219">
        <f t="shared" ca="1" si="88"/>
        <v>0</v>
      </c>
      <c r="BK38" s="219">
        <f t="shared" ca="1" si="88"/>
        <v>0</v>
      </c>
      <c r="BL38" s="219">
        <f t="shared" ca="1" si="88"/>
        <v>-21.761673308626534</v>
      </c>
      <c r="BM38" s="219">
        <f ca="1">SUM(AT38:BL38)</f>
        <v>-21.761673308626534</v>
      </c>
      <c r="BO38" s="230">
        <f ca="1">SUM(BO36:BO37)</f>
        <v>-2.7791957421780849E-2</v>
      </c>
      <c r="BP38" s="230">
        <f ca="1">SUM(BP36:BP37)</f>
        <v>0</v>
      </c>
      <c r="BQ38" s="230">
        <f ca="1">SUM(BO38:BP38)</f>
        <v>-2.7791957421780849E-2</v>
      </c>
      <c r="BS38" s="55">
        <f ca="1">W38+AR38+BM38+BQ38</f>
        <v>2.4598378889351125E-15</v>
      </c>
      <c r="BT38" s="55"/>
      <c r="BU38" s="972"/>
      <c r="BV38" s="463">
        <f t="shared" ref="BV38:DM38" ca="1" si="89">SUM(BV36:BV37)</f>
        <v>3.5</v>
      </c>
      <c r="BW38" s="463">
        <f t="shared" ca="1" si="89"/>
        <v>2.7309685107683099E-3</v>
      </c>
      <c r="BX38" s="463">
        <f t="shared" ca="1" si="89"/>
        <v>1.98049672467565E-2</v>
      </c>
      <c r="BY38" s="463">
        <f t="shared" ca="1" si="89"/>
        <v>0</v>
      </c>
      <c r="BZ38" s="463">
        <f t="shared" ca="1" si="89"/>
        <v>0</v>
      </c>
      <c r="CA38" s="463">
        <f t="shared" ca="1" si="89"/>
        <v>0</v>
      </c>
      <c r="CB38" s="463">
        <f t="shared" ca="1" si="89"/>
        <v>0</v>
      </c>
      <c r="CC38" s="463">
        <f t="shared" ca="1" si="89"/>
        <v>0</v>
      </c>
      <c r="CD38" s="463">
        <f t="shared" ca="1" si="89"/>
        <v>0</v>
      </c>
      <c r="CE38" s="463">
        <f t="shared" ca="1" si="89"/>
        <v>0</v>
      </c>
      <c r="CF38" s="463">
        <f t="shared" ca="1" si="89"/>
        <v>0</v>
      </c>
      <c r="CG38" s="463">
        <f t="shared" ca="1" si="89"/>
        <v>0</v>
      </c>
      <c r="CH38" s="463">
        <f t="shared" ca="1" si="89"/>
        <v>0</v>
      </c>
      <c r="CI38" s="463">
        <f t="shared" ca="1" si="89"/>
        <v>0</v>
      </c>
      <c r="CJ38" s="463">
        <f t="shared" ca="1" si="89"/>
        <v>0</v>
      </c>
      <c r="CK38" s="463">
        <f t="shared" ca="1" si="89"/>
        <v>0</v>
      </c>
      <c r="CL38" s="463">
        <f t="shared" ca="1" si="89"/>
        <v>0</v>
      </c>
      <c r="CM38" s="463">
        <f t="shared" ca="1" si="89"/>
        <v>21.367440172919064</v>
      </c>
      <c r="CN38" s="463">
        <f t="shared" ca="1" si="89"/>
        <v>12.040473982607757</v>
      </c>
      <c r="CO38" s="463">
        <f t="shared" ca="1" si="89"/>
        <v>0</v>
      </c>
      <c r="CP38" s="463">
        <f t="shared" ca="1" si="89"/>
        <v>-16.671095433927796</v>
      </c>
      <c r="CQ38" s="463">
        <f t="shared" ca="1" si="89"/>
        <v>0</v>
      </c>
      <c r="CR38" s="463">
        <f t="shared" ca="1" si="89"/>
        <v>0</v>
      </c>
      <c r="CS38" s="463">
        <f t="shared" ca="1" si="89"/>
        <v>0</v>
      </c>
      <c r="CT38" s="463">
        <f t="shared" ca="1" si="89"/>
        <v>0</v>
      </c>
      <c r="CU38" s="463">
        <f t="shared" ca="1" si="89"/>
        <v>29.384208650030271</v>
      </c>
      <c r="CV38" s="463">
        <f t="shared" ca="1" si="89"/>
        <v>1.0640089693804164</v>
      </c>
      <c r="CW38" s="463">
        <f t="shared" ca="1" si="89"/>
        <v>0</v>
      </c>
      <c r="CX38" s="463">
        <f t="shared" ca="1" si="89"/>
        <v>0</v>
      </c>
      <c r="CY38" s="463">
        <f t="shared" ca="1" si="89"/>
        <v>0</v>
      </c>
      <c r="CZ38" s="463">
        <f t="shared" ca="1" si="89"/>
        <v>0</v>
      </c>
      <c r="DA38" s="463">
        <f t="shared" ca="1" si="89"/>
        <v>0</v>
      </c>
      <c r="DB38" s="463">
        <f t="shared" ca="1" si="89"/>
        <v>0</v>
      </c>
      <c r="DC38" s="463">
        <f t="shared" ca="1" si="89"/>
        <v>0</v>
      </c>
      <c r="DD38" s="463">
        <f t="shared" ca="1" si="89"/>
        <v>0</v>
      </c>
      <c r="DE38" s="463">
        <f t="shared" ca="1" si="89"/>
        <v>0</v>
      </c>
      <c r="DF38" s="463">
        <f t="shared" ca="1" si="89"/>
        <v>0</v>
      </c>
      <c r="DG38" s="463">
        <f t="shared" ca="1" si="89"/>
        <v>0</v>
      </c>
      <c r="DH38" s="463">
        <f t="shared" ca="1" si="89"/>
        <v>0</v>
      </c>
      <c r="DI38" s="463">
        <f t="shared" ca="1" si="89"/>
        <v>0</v>
      </c>
      <c r="DJ38" s="463">
        <f t="shared" ca="1" si="89"/>
        <v>0</v>
      </c>
      <c r="DK38" s="463">
        <f t="shared" ca="1" si="89"/>
        <v>0</v>
      </c>
      <c r="DL38" s="463">
        <f t="shared" ca="1" si="89"/>
        <v>0</v>
      </c>
      <c r="DM38" s="463">
        <f t="shared" ca="1" si="89"/>
        <v>0</v>
      </c>
      <c r="DO38" s="135">
        <f t="shared" ca="1" si="69"/>
        <v>50.70757227676723</v>
      </c>
    </row>
    <row r="39" spans="1:119" s="74" customFormat="1" ht="15.75">
      <c r="A39" s="18"/>
      <c r="B39" s="80"/>
      <c r="E39" s="53"/>
      <c r="G39" s="253"/>
      <c r="H39" s="253"/>
      <c r="I39" s="253"/>
      <c r="J39" s="253"/>
      <c r="K39" s="253"/>
      <c r="L39" s="253"/>
      <c r="M39" s="253"/>
      <c r="N39" s="253"/>
      <c r="O39" s="253"/>
      <c r="P39" s="253"/>
      <c r="Q39" s="253"/>
      <c r="R39" s="253"/>
      <c r="S39" s="253"/>
      <c r="T39" s="253"/>
      <c r="U39" s="253"/>
      <c r="V39" s="253"/>
      <c r="W39" s="253"/>
      <c r="Y39" s="213"/>
      <c r="Z39" s="213"/>
      <c r="AA39" s="213"/>
      <c r="AB39" s="213"/>
      <c r="AC39" s="213"/>
      <c r="AD39" s="213"/>
      <c r="AE39" s="213"/>
      <c r="AF39" s="213"/>
      <c r="AG39" s="213"/>
      <c r="AH39" s="213"/>
      <c r="AI39" s="213"/>
      <c r="AJ39" s="2821"/>
      <c r="AK39" s="213"/>
      <c r="AL39" s="213"/>
      <c r="AM39" s="213"/>
      <c r="AN39" s="213"/>
      <c r="AO39" s="213"/>
      <c r="AP39" s="213"/>
      <c r="AQ39" s="213"/>
      <c r="AR39" s="213"/>
      <c r="AT39" s="219"/>
      <c r="AU39" s="219"/>
      <c r="AV39" s="219"/>
      <c r="AW39" s="219"/>
      <c r="AX39" s="219"/>
      <c r="AY39" s="219"/>
      <c r="AZ39" s="219"/>
      <c r="BA39" s="219"/>
      <c r="BB39" s="219"/>
      <c r="BC39" s="219"/>
      <c r="BD39" s="219"/>
      <c r="BE39" s="219"/>
      <c r="BF39" s="219"/>
      <c r="BG39" s="219"/>
      <c r="BH39" s="219"/>
      <c r="BI39" s="219"/>
      <c r="BJ39" s="219"/>
      <c r="BK39" s="219"/>
      <c r="BL39" s="219"/>
      <c r="BM39" s="219"/>
      <c r="BO39" s="230"/>
      <c r="BP39" s="230"/>
      <c r="BQ39" s="230"/>
      <c r="BS39" s="55"/>
      <c r="BT39" s="55"/>
      <c r="BU39" s="972"/>
      <c r="BV39" s="463"/>
      <c r="BW39" s="463"/>
      <c r="BX39" s="463"/>
      <c r="BY39" s="463"/>
      <c r="BZ39" s="463"/>
      <c r="CA39" s="463"/>
      <c r="CB39" s="463"/>
      <c r="CC39" s="463"/>
      <c r="CD39" s="463"/>
      <c r="CE39" s="463"/>
      <c r="CF39" s="463"/>
      <c r="CG39" s="463"/>
      <c r="CH39" s="463"/>
      <c r="CI39" s="463"/>
      <c r="CJ39" s="463"/>
      <c r="CK39" s="463"/>
      <c r="CL39" s="463"/>
      <c r="CM39" s="463"/>
      <c r="CN39" s="463"/>
      <c r="CO39" s="463"/>
      <c r="CP39" s="463"/>
      <c r="CQ39" s="463"/>
      <c r="CR39" s="463"/>
      <c r="CS39" s="463"/>
      <c r="CT39" s="463"/>
      <c r="CU39" s="463"/>
      <c r="CV39" s="463"/>
      <c r="CW39" s="463"/>
      <c r="CX39" s="463"/>
      <c r="CY39" s="463"/>
      <c r="CZ39" s="463"/>
      <c r="DA39" s="463"/>
      <c r="DB39" s="463"/>
      <c r="DC39" s="463"/>
      <c r="DD39" s="463"/>
      <c r="DE39" s="463"/>
      <c r="DF39" s="463"/>
      <c r="DG39" s="463"/>
      <c r="DH39" s="463"/>
      <c r="DI39" s="463"/>
      <c r="DJ39" s="463"/>
      <c r="DK39" s="463"/>
      <c r="DL39" s="463"/>
      <c r="DM39" s="463"/>
      <c r="DO39" s="135"/>
    </row>
    <row r="40" spans="1:119" s="74" customFormat="1" ht="15.75">
      <c r="A40" s="18"/>
      <c r="B40" s="80"/>
      <c r="C40" s="481" t="s">
        <v>2934</v>
      </c>
      <c r="D40" s="482" t="s">
        <v>4554</v>
      </c>
      <c r="E40" s="53"/>
      <c r="G40" s="253"/>
      <c r="H40" s="253"/>
      <c r="I40" s="253"/>
      <c r="J40" s="253"/>
      <c r="K40" s="253"/>
      <c r="L40" s="253"/>
      <c r="M40" s="253"/>
      <c r="N40" s="253"/>
      <c r="O40" s="253"/>
      <c r="P40" s="253"/>
      <c r="Q40" s="253"/>
      <c r="R40" s="253"/>
      <c r="S40" s="253"/>
      <c r="T40" s="253"/>
      <c r="U40" s="253"/>
      <c r="V40" s="253"/>
      <c r="W40" s="253"/>
      <c r="Y40" s="283"/>
      <c r="Z40" s="283"/>
      <c r="AA40" s="283">
        <f ca="1">(AA$29+AA$71+AA$81)</f>
        <v>-9154.0217084340693</v>
      </c>
      <c r="AB40" s="283">
        <f ca="1">(AB$29+AB$71+AB$81)</f>
        <v>-1658.4816746859699</v>
      </c>
      <c r="AC40" s="283">
        <f ca="1">(AC$29+AC$71+AC$81)</f>
        <v>-359.86139790954286</v>
      </c>
      <c r="AD40" s="283"/>
      <c r="AE40" s="283"/>
      <c r="AF40" s="283"/>
      <c r="AG40" s="283"/>
      <c r="AH40" s="283"/>
      <c r="AI40" s="283">
        <f ca="1">(AI$38)</f>
        <v>0</v>
      </c>
      <c r="AJ40" s="283">
        <f t="shared" ref="AJ40:AQ40" ca="1" si="90">(AJ$38)</f>
        <v>0</v>
      </c>
      <c r="AK40" s="283">
        <f t="shared" ca="1" si="90"/>
        <v>0</v>
      </c>
      <c r="AL40" s="283">
        <f t="shared" ca="1" si="90"/>
        <v>6.3982165208488757</v>
      </c>
      <c r="AM40" s="283">
        <f t="shared" ca="1" si="90"/>
        <v>8.3413439967965211</v>
      </c>
      <c r="AN40" s="283">
        <f t="shared" ca="1" si="90"/>
        <v>7.0499047484029154</v>
      </c>
      <c r="AO40" s="283">
        <f t="shared" ca="1" si="90"/>
        <v>0</v>
      </c>
      <c r="AP40" s="283">
        <f t="shared" ca="1" si="90"/>
        <v>0</v>
      </c>
      <c r="AQ40" s="283">
        <f t="shared" ca="1" si="90"/>
        <v>0</v>
      </c>
      <c r="AR40" s="213"/>
      <c r="AT40" s="219"/>
      <c r="AU40" s="219"/>
      <c r="AV40" s="219"/>
      <c r="AW40" s="219"/>
      <c r="AX40" s="219"/>
      <c r="AY40" s="219"/>
      <c r="AZ40" s="219"/>
      <c r="BA40" s="219"/>
      <c r="BB40" s="219"/>
      <c r="BC40" s="219"/>
      <c r="BD40" s="219"/>
      <c r="BE40" s="219"/>
      <c r="BF40" s="219"/>
      <c r="BG40" s="219"/>
      <c r="BH40" s="219"/>
      <c r="BI40" s="219"/>
      <c r="BJ40" s="219"/>
      <c r="BK40" s="219"/>
      <c r="BL40" s="219"/>
      <c r="BM40" s="219"/>
      <c r="BO40" s="261">
        <f t="shared" ref="BO40:BP46" ca="1" si="91">IFERROR(INDEX(INDIRECT($C40&amp;".Outputs["&amp;this.Year&amp;"]"), MATCH(BO$5, INDIRECT($C40&amp;".Outputs[Vector]"), 0)), 0)</f>
        <v>0</v>
      </c>
      <c r="BP40" s="261">
        <f t="shared" ca="1" si="91"/>
        <v>0</v>
      </c>
      <c r="BQ40" s="263">
        <f t="shared" ref="BQ40:BQ47" ca="1" si="92">SUM(BO40:BP40)</f>
        <v>0</v>
      </c>
      <c r="BS40" s="120">
        <f t="shared" ref="BS40:BS46" ca="1" si="93">W40+AR40+BM40+BQ40</f>
        <v>0</v>
      </c>
      <c r="BT40" s="55"/>
      <c r="BU40" s="972"/>
      <c r="BV40" s="463"/>
      <c r="BW40" s="463"/>
      <c r="BX40" s="463"/>
      <c r="BY40" s="463"/>
      <c r="BZ40" s="463"/>
      <c r="CA40" s="463"/>
      <c r="CB40" s="463"/>
      <c r="CC40" s="463"/>
      <c r="CD40" s="463"/>
      <c r="CE40" s="463"/>
      <c r="CF40" s="463"/>
      <c r="CG40" s="463"/>
      <c r="CH40" s="463"/>
      <c r="CI40" s="463"/>
      <c r="CJ40" s="463"/>
      <c r="CK40" s="463"/>
      <c r="CL40" s="463"/>
      <c r="CM40" s="463"/>
      <c r="CN40" s="463"/>
      <c r="CO40" s="463"/>
      <c r="CP40" s="463"/>
      <c r="CQ40" s="463"/>
      <c r="CR40" s="463"/>
      <c r="CS40" s="463"/>
      <c r="CT40" s="463"/>
      <c r="CU40" s="463"/>
      <c r="CV40" s="463"/>
      <c r="CW40" s="463"/>
      <c r="CX40" s="463"/>
      <c r="CY40" s="463"/>
      <c r="CZ40" s="463"/>
      <c r="DA40" s="463"/>
      <c r="DB40" s="463"/>
      <c r="DC40" s="463"/>
      <c r="DD40" s="463"/>
      <c r="DE40" s="463"/>
      <c r="DF40" s="463"/>
      <c r="DG40" s="463"/>
      <c r="DH40" s="463"/>
      <c r="DI40" s="463"/>
      <c r="DJ40" s="463"/>
      <c r="DK40" s="463"/>
      <c r="DL40" s="463"/>
      <c r="DM40" s="463"/>
      <c r="DO40" s="135"/>
    </row>
    <row r="41" spans="1:119" s="74" customFormat="1" ht="15.75">
      <c r="A41" s="18"/>
      <c r="B41" s="80"/>
      <c r="C41" s="650" t="s">
        <v>2928</v>
      </c>
      <c r="D41" s="61" t="str">
        <f>INDEX(Modules[Module], MATCH($C41,Modules[Code], 0))</f>
        <v>Supply of biomass for fuel and other</v>
      </c>
      <c r="E41" s="53"/>
      <c r="G41" s="253"/>
      <c r="H41" s="253"/>
      <c r="I41" s="253"/>
      <c r="J41" s="253"/>
      <c r="K41" s="253"/>
      <c r="L41" s="253"/>
      <c r="M41" s="253"/>
      <c r="N41" s="253"/>
      <c r="O41" s="253"/>
      <c r="P41" s="253"/>
      <c r="Q41" s="253"/>
      <c r="R41" s="253"/>
      <c r="S41" s="253"/>
      <c r="T41" s="253"/>
      <c r="U41" s="253"/>
      <c r="V41" s="253"/>
      <c r="W41" s="253"/>
      <c r="Y41" s="279">
        <f t="shared" ref="Y41:AQ41" ca="1" si="94">IFERROR(INDEX(INDIRECT($C41&amp;".Outputs["&amp;this.Year&amp;"]"), MATCH(Y$5, INDIRECT($C41&amp;".Outputs[Vector]"), 0)), 0)</f>
        <v>0</v>
      </c>
      <c r="Z41" s="279">
        <f t="shared" ca="1" si="94"/>
        <v>0</v>
      </c>
      <c r="AA41" s="279">
        <f t="shared" ca="1" si="94"/>
        <v>5.7583948687639879</v>
      </c>
      <c r="AB41" s="279">
        <f t="shared" ca="1" si="94"/>
        <v>0</v>
      </c>
      <c r="AC41" s="279">
        <f t="shared" ca="1" si="94"/>
        <v>13.722979945840134</v>
      </c>
      <c r="AD41" s="279">
        <f t="shared" ca="1" si="94"/>
        <v>0</v>
      </c>
      <c r="AE41" s="279">
        <f t="shared" ca="1" si="94"/>
        <v>0</v>
      </c>
      <c r="AF41" s="279">
        <f t="shared" ca="1" si="94"/>
        <v>0</v>
      </c>
      <c r="AG41" s="279">
        <f t="shared" ca="1" si="94"/>
        <v>0</v>
      </c>
      <c r="AH41" s="279">
        <f t="shared" ca="1" si="94"/>
        <v>0</v>
      </c>
      <c r="AI41" s="279">
        <f t="shared" ca="1" si="94"/>
        <v>0</v>
      </c>
      <c r="AJ41" s="279">
        <f t="shared" ca="1" si="94"/>
        <v>0</v>
      </c>
      <c r="AK41" s="279">
        <f t="shared" ca="1" si="94"/>
        <v>0</v>
      </c>
      <c r="AL41" s="279">
        <f t="shared" ca="1" si="94"/>
        <v>-6.3982165208488757</v>
      </c>
      <c r="AM41" s="279">
        <f t="shared" ca="1" si="94"/>
        <v>-8.3413439967965211</v>
      </c>
      <c r="AN41" s="279">
        <f t="shared" ca="1" si="94"/>
        <v>-7.0499047484029154</v>
      </c>
      <c r="AO41" s="279">
        <f t="shared" ca="1" si="94"/>
        <v>0</v>
      </c>
      <c r="AP41" s="279">
        <f t="shared" ca="1" si="94"/>
        <v>0</v>
      </c>
      <c r="AQ41" s="279">
        <f t="shared" ca="1" si="94"/>
        <v>0</v>
      </c>
      <c r="AR41" s="213">
        <f ca="1">SUM(Y41:AQ41)</f>
        <v>-2.3080904514441896</v>
      </c>
      <c r="AT41" s="268">
        <f t="shared" ref="AT41:BM41" ca="1" si="95">IFERROR(INDEX(INDIRECT($C41&amp;".Outputs["&amp;this.Year&amp;"]"), MATCH(AT$5, INDIRECT($C41&amp;".Outputs[Vector]"), 0)), 0)</f>
        <v>0</v>
      </c>
      <c r="AU41" s="268">
        <f t="shared" ca="1" si="95"/>
        <v>0</v>
      </c>
      <c r="AV41" s="268">
        <f t="shared" ca="1" si="95"/>
        <v>0</v>
      </c>
      <c r="AW41" s="268">
        <f t="shared" ca="1" si="95"/>
        <v>6.3982165208488757</v>
      </c>
      <c r="AX41" s="268">
        <f t="shared" ca="1" si="95"/>
        <v>0</v>
      </c>
      <c r="AY41" s="268">
        <f t="shared" ca="1" si="95"/>
        <v>0</v>
      </c>
      <c r="AZ41" s="268">
        <f t="shared" ca="1" si="95"/>
        <v>0</v>
      </c>
      <c r="BA41" s="268">
        <f t="shared" ca="1" si="95"/>
        <v>0</v>
      </c>
      <c r="BB41" s="268">
        <f t="shared" ca="1" si="95"/>
        <v>0</v>
      </c>
      <c r="BC41" s="268">
        <f t="shared" ca="1" si="95"/>
        <v>0</v>
      </c>
      <c r="BD41" s="268">
        <f t="shared" ca="1" si="95"/>
        <v>0</v>
      </c>
      <c r="BE41" s="268">
        <f t="shared" ca="1" si="95"/>
        <v>0</v>
      </c>
      <c r="BF41" s="268">
        <f t="shared" ca="1" si="95"/>
        <v>0</v>
      </c>
      <c r="BG41" s="268">
        <f t="shared" ca="1" si="95"/>
        <v>0</v>
      </c>
      <c r="BH41" s="268">
        <f t="shared" ca="1" si="95"/>
        <v>0</v>
      </c>
      <c r="BI41" s="268">
        <f t="shared" ca="1" si="95"/>
        <v>0</v>
      </c>
      <c r="BJ41" s="268">
        <f t="shared" ca="1" si="95"/>
        <v>0</v>
      </c>
      <c r="BK41" s="268">
        <f t="shared" ca="1" si="95"/>
        <v>0</v>
      </c>
      <c r="BL41" s="268">
        <f t="shared" ca="1" si="95"/>
        <v>0</v>
      </c>
      <c r="BM41" s="268">
        <f t="shared" ca="1" si="95"/>
        <v>0</v>
      </c>
      <c r="BO41" s="261">
        <f t="shared" ca="1" si="91"/>
        <v>0</v>
      </c>
      <c r="BP41" s="261">
        <f t="shared" ca="1" si="91"/>
        <v>0</v>
      </c>
      <c r="BQ41" s="263">
        <f t="shared" ca="1" si="92"/>
        <v>0</v>
      </c>
      <c r="BS41" s="120">
        <f t="shared" ca="1" si="93"/>
        <v>-2.3080904514441896</v>
      </c>
      <c r="BT41" s="55"/>
      <c r="BU41" s="972"/>
      <c r="BV41" s="462">
        <f t="shared" ref="BV41:CK43" ca="1" si="96">IFERROR(SUMIFS(INDIRECT($C41&amp;".Emissions["&amp;this.Year&amp;"]"), INDIRECT($C41&amp;".Emissions[GHG]"), BV$6, INDIRECT($C41&amp;".Emissions[IPCC Sector]"), BV$5),0)</f>
        <v>0</v>
      </c>
      <c r="BW41" s="462">
        <f t="shared" ca="1" si="96"/>
        <v>0</v>
      </c>
      <c r="BX41" s="462">
        <f t="shared" ca="1" si="96"/>
        <v>0</v>
      </c>
      <c r="BY41" s="462">
        <f t="shared" ca="1" si="96"/>
        <v>0</v>
      </c>
      <c r="BZ41" s="462">
        <f t="shared" ca="1" si="96"/>
        <v>0</v>
      </c>
      <c r="CA41" s="462">
        <f t="shared" ca="1" si="96"/>
        <v>0</v>
      </c>
      <c r="CB41" s="462">
        <f t="shared" ca="1" si="96"/>
        <v>0</v>
      </c>
      <c r="CC41" s="462">
        <f t="shared" ca="1" si="96"/>
        <v>0</v>
      </c>
      <c r="CD41" s="462">
        <f t="shared" ca="1" si="96"/>
        <v>0</v>
      </c>
      <c r="CE41" s="462">
        <f t="shared" ca="1" si="96"/>
        <v>0</v>
      </c>
      <c r="CF41" s="462">
        <f t="shared" ca="1" si="96"/>
        <v>0</v>
      </c>
      <c r="CG41" s="462">
        <f t="shared" ca="1" si="96"/>
        <v>0</v>
      </c>
      <c r="CH41" s="462">
        <f t="shared" ca="1" si="96"/>
        <v>0</v>
      </c>
      <c r="CI41" s="462">
        <f t="shared" ca="1" si="96"/>
        <v>0</v>
      </c>
      <c r="CJ41" s="462">
        <f t="shared" ca="1" si="96"/>
        <v>0</v>
      </c>
      <c r="CK41" s="462">
        <f t="shared" ca="1" si="96"/>
        <v>0</v>
      </c>
      <c r="CL41" s="462">
        <f t="shared" ref="CL41:DM41" ca="1" si="97">IFERROR(SUMIFS(INDIRECT($C41&amp;".Emissions["&amp;this.Year&amp;"]"), INDIRECT($C41&amp;".Emissions[GHG]"), CL$6, INDIRECT($C41&amp;".Emissions[IPCC Sector]"), CL$5),0)</f>
        <v>0</v>
      </c>
      <c r="CM41" s="462">
        <f t="shared" ca="1" si="97"/>
        <v>0</v>
      </c>
      <c r="CN41" s="462">
        <f t="shared" ca="1" si="97"/>
        <v>0</v>
      </c>
      <c r="CO41" s="462">
        <f t="shared" ca="1" si="97"/>
        <v>0</v>
      </c>
      <c r="CP41" s="462">
        <f t="shared" ca="1" si="97"/>
        <v>0</v>
      </c>
      <c r="CQ41" s="462">
        <f t="shared" ca="1" si="97"/>
        <v>0</v>
      </c>
      <c r="CR41" s="462">
        <f t="shared" ca="1" si="97"/>
        <v>0</v>
      </c>
      <c r="CS41" s="462">
        <f t="shared" ca="1" si="97"/>
        <v>0</v>
      </c>
      <c r="CT41" s="462">
        <f t="shared" ca="1" si="97"/>
        <v>0</v>
      </c>
      <c r="CU41" s="462">
        <f t="shared" ca="1" si="97"/>
        <v>0</v>
      </c>
      <c r="CV41" s="462">
        <f t="shared" ca="1" si="97"/>
        <v>0</v>
      </c>
      <c r="CW41" s="462">
        <f t="shared" ca="1" si="97"/>
        <v>0</v>
      </c>
      <c r="CX41" s="462">
        <f t="shared" ca="1" si="97"/>
        <v>0</v>
      </c>
      <c r="CY41" s="462">
        <f t="shared" ca="1" si="97"/>
        <v>0</v>
      </c>
      <c r="CZ41" s="462">
        <f t="shared" ca="1" si="97"/>
        <v>0</v>
      </c>
      <c r="DA41" s="462">
        <f t="shared" ca="1" si="97"/>
        <v>0</v>
      </c>
      <c r="DB41" s="462">
        <f t="shared" ca="1" si="97"/>
        <v>0</v>
      </c>
      <c r="DC41" s="462">
        <f t="shared" ca="1" si="97"/>
        <v>0</v>
      </c>
      <c r="DD41" s="462">
        <f t="shared" ca="1" si="97"/>
        <v>0</v>
      </c>
      <c r="DE41" s="462">
        <f t="shared" ca="1" si="97"/>
        <v>0</v>
      </c>
      <c r="DF41" s="462">
        <f t="shared" ca="1" si="97"/>
        <v>-1.3241046810801653</v>
      </c>
      <c r="DG41" s="462">
        <f t="shared" ca="1" si="97"/>
        <v>0</v>
      </c>
      <c r="DH41" s="462">
        <f t="shared" ca="1" si="97"/>
        <v>0</v>
      </c>
      <c r="DI41" s="462">
        <f t="shared" ca="1" si="97"/>
        <v>0</v>
      </c>
      <c r="DJ41" s="462">
        <f t="shared" ca="1" si="97"/>
        <v>0</v>
      </c>
      <c r="DK41" s="462">
        <f t="shared" ca="1" si="97"/>
        <v>0</v>
      </c>
      <c r="DL41" s="462">
        <f t="shared" ca="1" si="97"/>
        <v>0</v>
      </c>
      <c r="DM41" s="462">
        <f t="shared" ca="1" si="97"/>
        <v>0</v>
      </c>
      <c r="DO41" s="135"/>
    </row>
    <row r="42" spans="1:119" s="74" customFormat="1" ht="12.75" customHeight="1" outlineLevel="1">
      <c r="A42" s="18"/>
      <c r="B42" s="18"/>
      <c r="C42" s="78"/>
      <c r="D42" s="53"/>
      <c r="E42" s="53"/>
      <c r="G42" s="203"/>
      <c r="H42" s="203"/>
      <c r="I42" s="203"/>
      <c r="J42" s="203"/>
      <c r="K42" s="203"/>
      <c r="L42" s="203"/>
      <c r="M42" s="205"/>
      <c r="N42" s="203"/>
      <c r="O42" s="203"/>
      <c r="P42" s="203"/>
      <c r="Q42" s="203"/>
      <c r="R42" s="203"/>
      <c r="S42" s="203"/>
      <c r="T42" s="203"/>
      <c r="U42" s="203"/>
      <c r="V42" s="203"/>
      <c r="W42" s="203"/>
      <c r="Y42" s="213"/>
      <c r="Z42" s="213"/>
      <c r="AA42" s="213"/>
      <c r="AB42" s="213"/>
      <c r="AC42" s="213"/>
      <c r="AD42" s="213"/>
      <c r="AE42" s="213"/>
      <c r="AF42" s="213"/>
      <c r="AG42" s="213"/>
      <c r="AH42" s="213"/>
      <c r="AI42" s="213"/>
      <c r="AJ42" s="213"/>
      <c r="AK42" s="213"/>
      <c r="AL42" s="213"/>
      <c r="AM42" s="213"/>
      <c r="AN42" s="213"/>
      <c r="AO42" s="213"/>
      <c r="AP42" s="213"/>
      <c r="AQ42" s="213"/>
      <c r="AR42" s="213"/>
      <c r="AT42" s="219">
        <f ca="1">SUM(AT40:AT41)</f>
        <v>0</v>
      </c>
      <c r="AU42" s="219">
        <f t="shared" ref="AU42:BL42" ca="1" si="98">SUM(AU40:AU41)</f>
        <v>0</v>
      </c>
      <c r="AV42" s="219">
        <f t="shared" ca="1" si="98"/>
        <v>0</v>
      </c>
      <c r="AW42" s="219">
        <f t="shared" ca="1" si="98"/>
        <v>6.3982165208488757</v>
      </c>
      <c r="AX42" s="219">
        <f t="shared" ca="1" si="98"/>
        <v>0</v>
      </c>
      <c r="AY42" s="219">
        <f t="shared" ca="1" si="98"/>
        <v>0</v>
      </c>
      <c r="AZ42" s="219">
        <f t="shared" ca="1" si="98"/>
        <v>0</v>
      </c>
      <c r="BA42" s="219">
        <f t="shared" ca="1" si="98"/>
        <v>0</v>
      </c>
      <c r="BB42" s="219">
        <f t="shared" ca="1" si="98"/>
        <v>0</v>
      </c>
      <c r="BC42" s="219">
        <f t="shared" ca="1" si="98"/>
        <v>0</v>
      </c>
      <c r="BD42" s="219">
        <f t="shared" ca="1" si="98"/>
        <v>0</v>
      </c>
      <c r="BE42" s="219">
        <f t="shared" ca="1" si="98"/>
        <v>0</v>
      </c>
      <c r="BF42" s="219">
        <f t="shared" ca="1" si="98"/>
        <v>0</v>
      </c>
      <c r="BG42" s="219">
        <f t="shared" ca="1" si="98"/>
        <v>0</v>
      </c>
      <c r="BH42" s="219">
        <f t="shared" ca="1" si="98"/>
        <v>0</v>
      </c>
      <c r="BI42" s="219">
        <f t="shared" ca="1" si="98"/>
        <v>0</v>
      </c>
      <c r="BJ42" s="219">
        <f t="shared" ca="1" si="98"/>
        <v>0</v>
      </c>
      <c r="BK42" s="219">
        <f t="shared" ca="1" si="98"/>
        <v>0</v>
      </c>
      <c r="BL42" s="219">
        <f t="shared" ca="1" si="98"/>
        <v>0</v>
      </c>
      <c r="BM42" s="221">
        <f t="shared" ref="BM42:BM47" ca="1" si="99">SUM(AT42:BL42)</f>
        <v>6.3982165208488757</v>
      </c>
      <c r="BO42" s="261">
        <f t="shared" ca="1" si="91"/>
        <v>0</v>
      </c>
      <c r="BP42" s="261">
        <f t="shared" ca="1" si="91"/>
        <v>0</v>
      </c>
      <c r="BQ42" s="263">
        <f t="shared" ca="1" si="92"/>
        <v>0</v>
      </c>
      <c r="BS42" s="120">
        <f t="shared" ca="1" si="93"/>
        <v>6.3982165208488757</v>
      </c>
      <c r="BT42" s="55"/>
      <c r="BU42" s="18"/>
      <c r="BV42" s="463"/>
      <c r="BW42" s="463"/>
      <c r="BX42" s="463"/>
      <c r="BY42" s="463"/>
      <c r="BZ42" s="463"/>
      <c r="CA42" s="463"/>
      <c r="CB42" s="463"/>
      <c r="CC42" s="463"/>
      <c r="CD42" s="463"/>
      <c r="CE42" s="463"/>
      <c r="CF42" s="463"/>
      <c r="CG42" s="463"/>
      <c r="CH42" s="463"/>
      <c r="CI42" s="463"/>
      <c r="CJ42" s="463"/>
      <c r="CK42" s="463"/>
      <c r="CL42" s="463"/>
      <c r="CM42" s="463"/>
      <c r="CN42" s="463"/>
      <c r="CO42" s="463"/>
      <c r="CP42" s="463"/>
      <c r="CQ42" s="463"/>
      <c r="CR42" s="463"/>
      <c r="CS42" s="463"/>
      <c r="CT42" s="463"/>
      <c r="CU42" s="463"/>
      <c r="CV42" s="463"/>
      <c r="CW42" s="463"/>
      <c r="CX42" s="463"/>
      <c r="CY42" s="463"/>
      <c r="CZ42" s="463"/>
      <c r="DA42" s="463"/>
      <c r="DB42" s="463"/>
      <c r="DC42" s="463"/>
      <c r="DD42" s="463"/>
      <c r="DE42" s="463"/>
      <c r="DF42" s="463"/>
      <c r="DG42" s="463"/>
      <c r="DH42" s="463"/>
      <c r="DI42" s="463"/>
      <c r="DJ42" s="463"/>
      <c r="DK42" s="463"/>
      <c r="DL42" s="463"/>
      <c r="DM42" s="463"/>
      <c r="DO42" s="135">
        <f t="shared" si="69"/>
        <v>0</v>
      </c>
    </row>
    <row r="43" spans="1:119" s="74" customFormat="1" outlineLevel="1">
      <c r="A43" s="464"/>
      <c r="B43" s="464"/>
      <c r="C43" s="62" t="s">
        <v>2930</v>
      </c>
      <c r="D43" s="61" t="str">
        <f>INDEX(Modules[Module], MATCH($C43,Modules[Code], 0))</f>
        <v>Fossil Fuel supply</v>
      </c>
      <c r="E43" s="61"/>
      <c r="G43" s="249">
        <f ca="1">IFERROR(INDEX(INDIRECT($C43&amp;".Outputs["&amp;this.Year&amp;"]"), MATCH(G$5, INDIRECT($C43&amp;".Outputs[Vector]"), 0)), 0)</f>
        <v>0</v>
      </c>
      <c r="H43" s="249">
        <f ca="1">IFERROR(INDEX(INDIRECT($C43&amp;".Outputs["&amp;this.Year&amp;"]"), MATCH(H$5, INDIRECT($C43&amp;".Outputs[Vector]"), 0)), 0)</f>
        <v>0</v>
      </c>
      <c r="I43" s="249"/>
      <c r="J43" s="249"/>
      <c r="K43" s="249">
        <f ca="1">IFERROR(INDEX(INDIRECT($C43&amp;".Outputs["&amp;this.Year&amp;"]"), MATCH(K$5, INDIRECT($C43&amp;".Outputs[Vector]"), 0)), 0)</f>
        <v>0</v>
      </c>
      <c r="L43" s="249">
        <f ca="1">IFERROR(INDEX(INDIRECT($C43&amp;".Outputs["&amp;this.Year&amp;"]"), MATCH(L$5, INDIRECT($C43&amp;".Outputs[Vector]"), 0)), 0)</f>
        <v>0</v>
      </c>
      <c r="M43" s="249">
        <f ca="1">IFERROR(INDEX(INDIRECT($C43&amp;".Outputs["&amp;this.Year&amp;"]"), MATCH(M$5, INDIRECT($C43&amp;".Outputs[Vector]"), 0)), 0)</f>
        <v>0</v>
      </c>
      <c r="N43" s="249">
        <f ca="1">IFERROR(INDEX(INDIRECT($C43&amp;".Outputs["&amp;this.Year&amp;"]"), MATCH(N$5, INDIRECT($C43&amp;".Outputs[Vector]"), 0)), 0)</f>
        <v>0</v>
      </c>
      <c r="O43" s="249"/>
      <c r="P43" s="249"/>
      <c r="Q43" s="249"/>
      <c r="R43" s="249">
        <f ca="1">IFERROR(INDEX(INDIRECT($C43&amp;".Outputs["&amp;this.Year&amp;"]"), MATCH(R$5, INDIRECT($C43&amp;".Outputs[Vector]"), 0)), 0)</f>
        <v>0</v>
      </c>
      <c r="S43" s="249">
        <f ca="1">IFERROR(INDEX(INDIRECT($C43&amp;".Outputs["&amp;this.Year&amp;"]"), MATCH(S$5, INDIRECT($C43&amp;".Outputs[Vector]"), 0)), 0)</f>
        <v>0</v>
      </c>
      <c r="T43" s="249">
        <f ca="1">IFERROR(INDEX(INDIRECT($C43&amp;".Outputs["&amp;this.Year&amp;"]"), MATCH(T$5, INDIRECT($C43&amp;".Outputs[Vector]"), 0)), 0)</f>
        <v>0</v>
      </c>
      <c r="U43" s="249"/>
      <c r="V43" s="249">
        <f ca="1">IFERROR(INDEX(INDIRECT($C43&amp;".Outputs["&amp;this.Year&amp;"]"), MATCH(V$5, INDIRECT($C43&amp;".Outputs[Vector]"), 0)), 0)</f>
        <v>0</v>
      </c>
      <c r="W43" s="251">
        <f ca="1">SUM(G43:V43)</f>
        <v>0</v>
      </c>
      <c r="Y43" s="256">
        <f t="shared" ref="Y43:BL46" ca="1" si="100">IFERROR(INDEX(INDIRECT($C43&amp;".Outputs["&amp;this.Year&amp;"]"), MATCH(Y$5, INDIRECT($C43&amp;".Outputs[Vector]"), 0)), 0)</f>
        <v>0</v>
      </c>
      <c r="Z43" s="256">
        <f t="shared" ca="1" si="100"/>
        <v>0</v>
      </c>
      <c r="AA43" s="256">
        <f t="shared" ca="1" si="100"/>
        <v>0</v>
      </c>
      <c r="AB43" s="256">
        <f ca="1">IFERROR(INDEX(INDIRECT($C43&amp;".Outputs["&amp;this.Year&amp;"]"), MATCH(AB$5, INDIRECT($C43&amp;".Outputs[Vector]"), 0)), 0)</f>
        <v>0</v>
      </c>
      <c r="AC43" s="256">
        <f t="shared" ca="1" si="100"/>
        <v>0</v>
      </c>
      <c r="AD43" s="256">
        <f ca="1">IFERROR(INDEX(INDIRECT($C43&amp;".Outputs["&amp;this.Year&amp;"]"), MATCH(AD$5, INDIRECT($C43&amp;".Outputs[Vector]"), 0)), 0)</f>
        <v>9597.1693581737727</v>
      </c>
      <c r="AE43" s="256">
        <f t="shared" ref="AE43:AF46" ca="1" si="101">IFERROR(INDEX(INDIRECT($C43&amp;".Outputs["&amp;this.Year&amp;"]"), MATCH(AE$5, INDIRECT($C43&amp;".Outputs[Vector]"), 0)), 0)</f>
        <v>0</v>
      </c>
      <c r="AF43" s="256">
        <f t="shared" ca="1" si="101"/>
        <v>562.109948425742</v>
      </c>
      <c r="AG43" s="256">
        <f t="shared" ca="1" si="100"/>
        <v>0</v>
      </c>
      <c r="AH43" s="256">
        <f t="shared" ca="1" si="100"/>
        <v>0</v>
      </c>
      <c r="AI43" s="256">
        <f t="shared" ca="1" si="100"/>
        <v>0</v>
      </c>
      <c r="AJ43" s="256">
        <f t="shared" ca="1" si="100"/>
        <v>0</v>
      </c>
      <c r="AK43" s="256">
        <f t="shared" ca="1" si="100"/>
        <v>0</v>
      </c>
      <c r="AL43" s="256">
        <f t="shared" ca="1" si="100"/>
        <v>0</v>
      </c>
      <c r="AM43" s="256">
        <f t="shared" ca="1" si="100"/>
        <v>0</v>
      </c>
      <c r="AN43" s="256">
        <f t="shared" ca="1" si="100"/>
        <v>0</v>
      </c>
      <c r="AO43" s="256">
        <f t="shared" ca="1" si="100"/>
        <v>0</v>
      </c>
      <c r="AP43" s="256">
        <f t="shared" ca="1" si="100"/>
        <v>0</v>
      </c>
      <c r="AQ43" s="256">
        <f t="shared" ca="1" si="100"/>
        <v>0</v>
      </c>
      <c r="AR43" s="257">
        <f ca="1">SUM(Y43:AQ43)</f>
        <v>10159.279306599514</v>
      </c>
      <c r="AT43" s="266">
        <f t="shared" ref="AT43:BB45" ca="1" si="102">IFERROR(INDEX(INDIRECT($C43&amp;".Outputs["&amp;this.Year&amp;"]"), MATCH(AT$5, INDIRECT($C43&amp;".Outputs[Vector]"), 0)), 0)</f>
        <v>-9597.1693581737727</v>
      </c>
      <c r="AU43" s="266">
        <f t="shared" ca="1" si="102"/>
        <v>0</v>
      </c>
      <c r="AV43" s="266">
        <f t="shared" ca="1" si="102"/>
        <v>0</v>
      </c>
      <c r="AW43" s="266">
        <f t="shared" ca="1" si="102"/>
        <v>0</v>
      </c>
      <c r="AX43" s="266">
        <f t="shared" ca="1" si="102"/>
        <v>0</v>
      </c>
      <c r="AY43" s="266">
        <f t="shared" ca="1" si="102"/>
        <v>0</v>
      </c>
      <c r="AZ43" s="266">
        <f t="shared" ca="1" si="102"/>
        <v>0</v>
      </c>
      <c r="BA43" s="266">
        <f t="shared" ca="1" si="102"/>
        <v>0</v>
      </c>
      <c r="BB43" s="266">
        <f t="shared" ca="1" si="102"/>
        <v>-562.109948425742</v>
      </c>
      <c r="BC43" s="266">
        <f t="shared" ca="1" si="100"/>
        <v>0</v>
      </c>
      <c r="BD43" s="266">
        <f t="shared" ca="1" si="100"/>
        <v>0</v>
      </c>
      <c r="BE43" s="266">
        <f t="shared" ca="1" si="100"/>
        <v>0</v>
      </c>
      <c r="BF43" s="266">
        <f t="shared" ca="1" si="100"/>
        <v>0</v>
      </c>
      <c r="BG43" s="266">
        <f t="shared" ca="1" si="100"/>
        <v>0</v>
      </c>
      <c r="BH43" s="266">
        <f t="shared" ca="1" si="100"/>
        <v>0</v>
      </c>
      <c r="BI43" s="266">
        <f t="shared" ca="1" si="100"/>
        <v>0</v>
      </c>
      <c r="BJ43" s="266">
        <f t="shared" ca="1" si="100"/>
        <v>0</v>
      </c>
      <c r="BK43" s="266">
        <f t="shared" ca="1" si="100"/>
        <v>0</v>
      </c>
      <c r="BL43" s="266">
        <f t="shared" ca="1" si="100"/>
        <v>0</v>
      </c>
      <c r="BM43" s="221">
        <f t="shared" ca="1" si="99"/>
        <v>-10159.279306599514</v>
      </c>
      <c r="BO43" s="261">
        <f t="shared" ca="1" si="91"/>
        <v>0</v>
      </c>
      <c r="BP43" s="261">
        <f t="shared" ca="1" si="91"/>
        <v>0</v>
      </c>
      <c r="BQ43" s="263">
        <f t="shared" ca="1" si="92"/>
        <v>0</v>
      </c>
      <c r="BS43" s="120">
        <f ca="1">W43+AR43+BM43+BQ43</f>
        <v>0</v>
      </c>
      <c r="BT43" s="120"/>
      <c r="BU43" s="972"/>
      <c r="BV43" s="462">
        <f t="shared" ca="1" si="96"/>
        <v>0</v>
      </c>
      <c r="BW43" s="462">
        <f t="shared" ca="1" si="96"/>
        <v>0</v>
      </c>
      <c r="BX43" s="462">
        <f t="shared" ca="1" si="96"/>
        <v>0</v>
      </c>
      <c r="BY43" s="462">
        <f t="shared" ca="1" si="96"/>
        <v>0</v>
      </c>
      <c r="BZ43" s="462">
        <f t="shared" ca="1" si="96"/>
        <v>0</v>
      </c>
      <c r="CA43" s="462">
        <f t="shared" ca="1" si="96"/>
        <v>0</v>
      </c>
      <c r="CB43" s="462">
        <f t="shared" ca="1" si="96"/>
        <v>0</v>
      </c>
      <c r="CC43" s="462">
        <f t="shared" ca="1" si="96"/>
        <v>0</v>
      </c>
      <c r="CD43" s="462">
        <f t="shared" ca="1" si="96"/>
        <v>0</v>
      </c>
      <c r="CE43" s="462">
        <f t="shared" ca="1" si="96"/>
        <v>0</v>
      </c>
      <c r="CF43" s="462">
        <f t="shared" ca="1" si="96"/>
        <v>0</v>
      </c>
      <c r="CG43" s="462">
        <f t="shared" ca="1" si="96"/>
        <v>0</v>
      </c>
      <c r="CH43" s="462">
        <f t="shared" ca="1" si="96"/>
        <v>0</v>
      </c>
      <c r="CI43" s="462">
        <f t="shared" ca="1" si="96"/>
        <v>0</v>
      </c>
      <c r="CJ43" s="462">
        <f t="shared" ca="1" si="96"/>
        <v>0</v>
      </c>
      <c r="CK43" s="462">
        <f t="shared" ca="1" si="96"/>
        <v>0</v>
      </c>
      <c r="CL43" s="462">
        <f t="shared" ref="CL43:DL43" ca="1" si="103">IFERROR(SUMIFS(INDIRECT($C43&amp;".Emissions["&amp;this.Year&amp;"]"), INDIRECT($C43&amp;".Emissions[GHG]"), CL$6, INDIRECT($C43&amp;".Emissions[IPCC Sector]"), CL$5),0)</f>
        <v>0</v>
      </c>
      <c r="CM43" s="462">
        <f t="shared" ca="1" si="103"/>
        <v>0</v>
      </c>
      <c r="CN43" s="462">
        <f t="shared" ca="1" si="103"/>
        <v>0</v>
      </c>
      <c r="CO43" s="462">
        <f t="shared" ca="1" si="103"/>
        <v>0</v>
      </c>
      <c r="CP43" s="462">
        <f t="shared" ca="1" si="103"/>
        <v>0</v>
      </c>
      <c r="CQ43" s="462">
        <f t="shared" ca="1" si="103"/>
        <v>0</v>
      </c>
      <c r="CR43" s="462">
        <f t="shared" ca="1" si="103"/>
        <v>0</v>
      </c>
      <c r="CS43" s="462">
        <f t="shared" ca="1" si="103"/>
        <v>0</v>
      </c>
      <c r="CT43" s="462">
        <f t="shared" ca="1" si="103"/>
        <v>0</v>
      </c>
      <c r="CU43" s="462">
        <f t="shared" ca="1" si="103"/>
        <v>0</v>
      </c>
      <c r="CV43" s="462">
        <f t="shared" ca="1" si="103"/>
        <v>0</v>
      </c>
      <c r="CW43" s="462">
        <f t="shared" ca="1" si="103"/>
        <v>0</v>
      </c>
      <c r="CX43" s="462">
        <f t="shared" ca="1" si="103"/>
        <v>0</v>
      </c>
      <c r="CY43" s="462">
        <f t="shared" ca="1" si="103"/>
        <v>0</v>
      </c>
      <c r="CZ43" s="462">
        <f t="shared" ca="1" si="103"/>
        <v>0</v>
      </c>
      <c r="DA43" s="462">
        <f t="shared" ca="1" si="103"/>
        <v>0</v>
      </c>
      <c r="DB43" s="462">
        <f t="shared" ca="1" si="103"/>
        <v>0</v>
      </c>
      <c r="DC43" s="462">
        <f t="shared" ca="1" si="103"/>
        <v>0</v>
      </c>
      <c r="DD43" s="462">
        <f t="shared" ca="1" si="103"/>
        <v>0</v>
      </c>
      <c r="DE43" s="462">
        <f t="shared" ca="1" si="103"/>
        <v>0</v>
      </c>
      <c r="DF43" s="462">
        <f t="shared" ca="1" si="103"/>
        <v>0</v>
      </c>
      <c r="DG43" s="462">
        <f t="shared" ca="1" si="103"/>
        <v>0</v>
      </c>
      <c r="DH43" s="462">
        <f t="shared" ca="1" si="103"/>
        <v>0</v>
      </c>
      <c r="DI43" s="462">
        <f t="shared" ca="1" si="103"/>
        <v>0</v>
      </c>
      <c r="DJ43" s="462">
        <f t="shared" ca="1" si="103"/>
        <v>0</v>
      </c>
      <c r="DK43" s="462">
        <f t="shared" ca="1" si="103"/>
        <v>0</v>
      </c>
      <c r="DL43" s="462">
        <f t="shared" ca="1" si="103"/>
        <v>0</v>
      </c>
      <c r="DM43" s="462">
        <f ca="1">IFERROR(SUMIFS(INDIRECT($C43&amp;".Emissions["&amp;this.Year&amp;"]"), INDIRECT($C43&amp;".Emissions[GHG]"), DM$6, INDIRECT($C43&amp;".Emissions[IPCC Sector]"), DM$5),0)</f>
        <v>0</v>
      </c>
      <c r="DO43" s="135">
        <f t="shared" ca="1" si="69"/>
        <v>0</v>
      </c>
    </row>
    <row r="44" spans="1:119" s="74" customFormat="1" outlineLevel="1">
      <c r="A44" s="464"/>
      <c r="B44" s="464"/>
      <c r="C44" s="62" t="s">
        <v>2931</v>
      </c>
      <c r="D44" s="61" t="str">
        <f>INDEX(Modules[Module], MATCH($C44,Modules[Code], 0))</f>
        <v>Petroleum CTL</v>
      </c>
      <c r="E44" s="61"/>
      <c r="G44" s="249"/>
      <c r="H44" s="249"/>
      <c r="I44" s="249"/>
      <c r="J44" s="249"/>
      <c r="K44" s="249"/>
      <c r="L44" s="249"/>
      <c r="M44" s="249"/>
      <c r="N44" s="249"/>
      <c r="O44" s="249"/>
      <c r="P44" s="249"/>
      <c r="Q44" s="249"/>
      <c r="R44" s="249"/>
      <c r="S44" s="249"/>
      <c r="T44" s="249"/>
      <c r="U44" s="249"/>
      <c r="V44" s="249"/>
      <c r="W44" s="251"/>
      <c r="Y44" s="260">
        <f t="shared" ca="1" si="100"/>
        <v>-12.217583876745509</v>
      </c>
      <c r="Z44" s="260">
        <f t="shared" ca="1" si="100"/>
        <v>0</v>
      </c>
      <c r="AA44" s="260">
        <f t="shared" ca="1" si="100"/>
        <v>-448.37822835846879</v>
      </c>
      <c r="AB44" s="260"/>
      <c r="AC44" s="260">
        <f t="shared" ca="1" si="100"/>
        <v>3.1010349708993967</v>
      </c>
      <c r="AD44" s="260">
        <f t="shared" ca="1" si="100"/>
        <v>0</v>
      </c>
      <c r="AE44" s="260">
        <f t="shared" ca="1" si="100"/>
        <v>129.4405005796209</v>
      </c>
      <c r="AF44" s="260">
        <f t="shared" ca="1" si="101"/>
        <v>0</v>
      </c>
      <c r="AG44" s="260">
        <f t="shared" ca="1" si="100"/>
        <v>0</v>
      </c>
      <c r="AH44" s="260">
        <f t="shared" ca="1" si="100"/>
        <v>0</v>
      </c>
      <c r="AI44" s="260">
        <f t="shared" ca="1" si="100"/>
        <v>0</v>
      </c>
      <c r="AJ44" s="260">
        <f t="shared" ca="1" si="100"/>
        <v>0</v>
      </c>
      <c r="AK44" s="260">
        <f t="shared" ca="1" si="100"/>
        <v>0</v>
      </c>
      <c r="AL44" s="260">
        <f t="shared" ca="1" si="100"/>
        <v>0</v>
      </c>
      <c r="AM44" s="260">
        <f t="shared" ca="1" si="100"/>
        <v>0</v>
      </c>
      <c r="AN44" s="260">
        <f t="shared" ca="1" si="100"/>
        <v>0</v>
      </c>
      <c r="AO44" s="260">
        <f t="shared" ca="1" si="100"/>
        <v>0</v>
      </c>
      <c r="AP44" s="260">
        <f t="shared" ca="1" si="100"/>
        <v>0</v>
      </c>
      <c r="AQ44" s="260">
        <f t="shared" ca="1" si="100"/>
        <v>0</v>
      </c>
      <c r="AR44" s="259">
        <f ca="1">SUM(Y44:AQ44)</f>
        <v>-328.054276684694</v>
      </c>
      <c r="AT44" s="266">
        <f t="shared" ca="1" si="102"/>
        <v>0</v>
      </c>
      <c r="AU44" s="266">
        <f t="shared" ca="1" si="102"/>
        <v>0</v>
      </c>
      <c r="AV44" s="266">
        <f t="shared" ca="1" si="102"/>
        <v>0</v>
      </c>
      <c r="AW44" s="266">
        <f t="shared" ca="1" si="102"/>
        <v>0</v>
      </c>
      <c r="AX44" s="266">
        <f t="shared" ca="1" si="102"/>
        <v>0</v>
      </c>
      <c r="AY44" s="266">
        <f t="shared" ca="1" si="102"/>
        <v>0</v>
      </c>
      <c r="AZ44" s="266">
        <f t="shared" ca="1" si="102"/>
        <v>0</v>
      </c>
      <c r="BA44" s="266">
        <f t="shared" ca="1" si="102"/>
        <v>0</v>
      </c>
      <c r="BB44" s="266">
        <f t="shared" ca="1" si="102"/>
        <v>0</v>
      </c>
      <c r="BC44" s="266">
        <f t="shared" ca="1" si="100"/>
        <v>0</v>
      </c>
      <c r="BD44" s="266">
        <f t="shared" ca="1" si="100"/>
        <v>0</v>
      </c>
      <c r="BE44" s="266">
        <f t="shared" ca="1" si="100"/>
        <v>0</v>
      </c>
      <c r="BF44" s="266">
        <f t="shared" ca="1" si="100"/>
        <v>0</v>
      </c>
      <c r="BG44" s="266">
        <f t="shared" ca="1" si="100"/>
        <v>0</v>
      </c>
      <c r="BH44" s="266">
        <f t="shared" ca="1" si="100"/>
        <v>0</v>
      </c>
      <c r="BI44" s="266">
        <f t="shared" ca="1" si="100"/>
        <v>0</v>
      </c>
      <c r="BJ44" s="266">
        <f t="shared" ca="1" si="100"/>
        <v>0</v>
      </c>
      <c r="BK44" s="266">
        <f t="shared" ca="1" si="100"/>
        <v>0</v>
      </c>
      <c r="BL44" s="266">
        <f t="shared" ca="1" si="100"/>
        <v>0</v>
      </c>
      <c r="BM44" s="221">
        <f t="shared" ca="1" si="99"/>
        <v>0</v>
      </c>
      <c r="BO44" s="261">
        <f t="shared" ca="1" si="91"/>
        <v>328.054276684694</v>
      </c>
      <c r="BP44" s="261">
        <f t="shared" ca="1" si="91"/>
        <v>0</v>
      </c>
      <c r="BQ44" s="263">
        <f t="shared" ca="1" si="92"/>
        <v>328.054276684694</v>
      </c>
      <c r="BS44" s="120">
        <f t="shared" ca="1" si="93"/>
        <v>0</v>
      </c>
      <c r="BT44" s="120"/>
      <c r="BU44" s="972"/>
      <c r="BV44" s="462">
        <f t="shared" ref="BV44:CA46" ca="1" si="104">IFERROR(SUMIFS(INDIRECT($C44&amp;".Emissions["&amp;this.Year&amp;"]"), INDIRECT($C44&amp;".Emissions[GHG]"), BV$6, INDIRECT($C44&amp;".Emissions[IPCC Sector]"), BV$5),0)</f>
        <v>9.982044549853228</v>
      </c>
      <c r="BW44" s="462">
        <f t="shared" ca="1" si="104"/>
        <v>2.1779006290588857E-3</v>
      </c>
      <c r="BX44" s="462">
        <f t="shared" ca="1" si="104"/>
        <v>4.5009946333883645E-2</v>
      </c>
      <c r="BY44" s="462">
        <f t="shared" ca="1" si="104"/>
        <v>0</v>
      </c>
      <c r="BZ44" s="462">
        <f t="shared" ca="1" si="104"/>
        <v>0</v>
      </c>
      <c r="CA44" s="462">
        <f t="shared" ca="1" si="104"/>
        <v>0</v>
      </c>
      <c r="CB44" s="462">
        <f t="shared" ref="CB44:DL46" ca="1" si="105">IFERROR(SUMIFS(INDIRECT($C44&amp;".Emissions["&amp;this.Year&amp;"]"), INDIRECT($C44&amp;".Emissions[GHG]"), CB$6, INDIRECT($C44&amp;".Emissions[IPCC Sector]"), CB$5),0)</f>
        <v>0</v>
      </c>
      <c r="CC44" s="462">
        <f t="shared" ca="1" si="105"/>
        <v>0</v>
      </c>
      <c r="CD44" s="462">
        <f t="shared" ca="1" si="105"/>
        <v>19.226002201742439</v>
      </c>
      <c r="CE44" s="462">
        <f t="shared" ca="1" si="105"/>
        <v>4.5060691924874684E-2</v>
      </c>
      <c r="CF44" s="462">
        <f t="shared" ca="1" si="105"/>
        <v>0</v>
      </c>
      <c r="CG44" s="462">
        <f t="shared" ca="1" si="105"/>
        <v>0</v>
      </c>
      <c r="CH44" s="462">
        <f t="shared" ca="1" si="105"/>
        <v>0</v>
      </c>
      <c r="CI44" s="462">
        <f t="shared" ca="1" si="105"/>
        <v>0</v>
      </c>
      <c r="CJ44" s="462">
        <f t="shared" ca="1" si="105"/>
        <v>0</v>
      </c>
      <c r="CK44" s="462">
        <f t="shared" ca="1" si="105"/>
        <v>0</v>
      </c>
      <c r="CL44" s="462">
        <f t="shared" ca="1" si="105"/>
        <v>0</v>
      </c>
      <c r="CM44" s="462">
        <f t="shared" ca="1" si="105"/>
        <v>0</v>
      </c>
      <c r="CN44" s="462">
        <f t="shared" ca="1" si="105"/>
        <v>0</v>
      </c>
      <c r="CO44" s="462">
        <f t="shared" ca="1" si="105"/>
        <v>0</v>
      </c>
      <c r="CP44" s="462">
        <f t="shared" ca="1" si="105"/>
        <v>0</v>
      </c>
      <c r="CQ44" s="462">
        <f t="shared" ca="1" si="105"/>
        <v>0</v>
      </c>
      <c r="CR44" s="462">
        <f t="shared" ca="1" si="105"/>
        <v>0</v>
      </c>
      <c r="CS44" s="462">
        <f t="shared" ca="1" si="105"/>
        <v>0</v>
      </c>
      <c r="CT44" s="462">
        <f t="shared" ca="1" si="105"/>
        <v>0</v>
      </c>
      <c r="CU44" s="462">
        <f t="shared" ca="1" si="105"/>
        <v>0</v>
      </c>
      <c r="CV44" s="462">
        <f t="shared" ca="1" si="105"/>
        <v>0</v>
      </c>
      <c r="CW44" s="462">
        <f t="shared" ca="1" si="105"/>
        <v>0</v>
      </c>
      <c r="CX44" s="462">
        <f t="shared" ca="1" si="105"/>
        <v>0</v>
      </c>
      <c r="CY44" s="462">
        <f t="shared" ca="1" si="105"/>
        <v>0</v>
      </c>
      <c r="CZ44" s="462">
        <f t="shared" ca="1" si="105"/>
        <v>0</v>
      </c>
      <c r="DA44" s="462">
        <f t="shared" ca="1" si="105"/>
        <v>0</v>
      </c>
      <c r="DB44" s="462">
        <f t="shared" ca="1" si="105"/>
        <v>0</v>
      </c>
      <c r="DC44" s="462">
        <f t="shared" ca="1" si="105"/>
        <v>0</v>
      </c>
      <c r="DD44" s="462">
        <f t="shared" ca="1" si="105"/>
        <v>0</v>
      </c>
      <c r="DE44" s="462">
        <f t="shared" ca="1" si="105"/>
        <v>0</v>
      </c>
      <c r="DF44" s="462">
        <f t="shared" ca="1" si="105"/>
        <v>0</v>
      </c>
      <c r="DG44" s="462">
        <f t="shared" ca="1" si="105"/>
        <v>0</v>
      </c>
      <c r="DH44" s="462">
        <f t="shared" ca="1" si="105"/>
        <v>0</v>
      </c>
      <c r="DI44" s="462">
        <f t="shared" ca="1" si="105"/>
        <v>0</v>
      </c>
      <c r="DJ44" s="462">
        <f t="shared" ca="1" si="105"/>
        <v>0</v>
      </c>
      <c r="DK44" s="462">
        <f t="shared" ca="1" si="105"/>
        <v>0</v>
      </c>
      <c r="DL44" s="462">
        <f t="shared" ca="1" si="105"/>
        <v>0</v>
      </c>
      <c r="DM44" s="462">
        <f ca="1">IFERROR(SUMIFS(INDIRECT($C44&amp;".Emissions["&amp;this.Year&amp;"]"), INDIRECT($C44&amp;".Emissions[GHG]"), DM$6, INDIRECT($C44&amp;".Emissions[IPCC Sector]"), DM$5),0)</f>
        <v>0</v>
      </c>
      <c r="DO44" s="135"/>
    </row>
    <row r="45" spans="1:119" s="74" customFormat="1" outlineLevel="1">
      <c r="A45" s="464"/>
      <c r="B45" s="464"/>
      <c r="C45" s="62" t="s">
        <v>2932</v>
      </c>
      <c r="D45" s="61" t="str">
        <f>INDEX(Modules[Module], MATCH($C45,Modules[Code], 0))</f>
        <v>Petroleum GTL</v>
      </c>
      <c r="E45" s="61"/>
      <c r="G45" s="249"/>
      <c r="H45" s="249"/>
      <c r="I45" s="249"/>
      <c r="J45" s="249"/>
      <c r="K45" s="249"/>
      <c r="L45" s="249"/>
      <c r="M45" s="249"/>
      <c r="N45" s="249"/>
      <c r="O45" s="249"/>
      <c r="P45" s="249"/>
      <c r="Q45" s="249"/>
      <c r="R45" s="249"/>
      <c r="S45" s="249"/>
      <c r="T45" s="249"/>
      <c r="U45" s="249"/>
      <c r="V45" s="249"/>
      <c r="W45" s="251"/>
      <c r="Y45" s="260">
        <f t="shared" ca="1" si="100"/>
        <v>-13.852170585526681</v>
      </c>
      <c r="Z45" s="260">
        <f t="shared" ca="1" si="100"/>
        <v>0</v>
      </c>
      <c r="AA45" s="260">
        <f t="shared" ca="1" si="100"/>
        <v>0</v>
      </c>
      <c r="AB45" s="260"/>
      <c r="AC45" s="260">
        <f t="shared" ca="1" si="100"/>
        <v>-217.4464348959815</v>
      </c>
      <c r="AD45" s="260">
        <f t="shared" ca="1" si="100"/>
        <v>0</v>
      </c>
      <c r="AE45" s="260">
        <f t="shared" ca="1" si="100"/>
        <v>219.22783894064335</v>
      </c>
      <c r="AF45" s="260">
        <f t="shared" ca="1" si="101"/>
        <v>0</v>
      </c>
      <c r="AG45" s="260">
        <f t="shared" ca="1" si="100"/>
        <v>0</v>
      </c>
      <c r="AH45" s="260">
        <f t="shared" ca="1" si="100"/>
        <v>0</v>
      </c>
      <c r="AI45" s="260">
        <f t="shared" ca="1" si="100"/>
        <v>0</v>
      </c>
      <c r="AJ45" s="260">
        <f t="shared" ca="1" si="100"/>
        <v>0</v>
      </c>
      <c r="AK45" s="260">
        <f t="shared" ca="1" si="100"/>
        <v>0</v>
      </c>
      <c r="AL45" s="260">
        <f t="shared" ca="1" si="100"/>
        <v>0</v>
      </c>
      <c r="AM45" s="260">
        <f t="shared" ca="1" si="100"/>
        <v>0</v>
      </c>
      <c r="AN45" s="260">
        <f t="shared" ca="1" si="100"/>
        <v>0</v>
      </c>
      <c r="AO45" s="260">
        <f t="shared" ca="1" si="100"/>
        <v>0</v>
      </c>
      <c r="AP45" s="260">
        <f t="shared" ca="1" si="100"/>
        <v>0</v>
      </c>
      <c r="AQ45" s="260">
        <f t="shared" ca="1" si="100"/>
        <v>0</v>
      </c>
      <c r="AR45" s="259">
        <f ca="1">SUM(Y45:AQ45)</f>
        <v>-12.070766540864838</v>
      </c>
      <c r="AT45" s="266">
        <f t="shared" ca="1" si="102"/>
        <v>0</v>
      </c>
      <c r="AU45" s="266">
        <f t="shared" ca="1" si="102"/>
        <v>0</v>
      </c>
      <c r="AV45" s="266">
        <f t="shared" ca="1" si="102"/>
        <v>0</v>
      </c>
      <c r="AW45" s="266">
        <f t="shared" ca="1" si="102"/>
        <v>0</v>
      </c>
      <c r="AX45" s="266">
        <f t="shared" ca="1" si="102"/>
        <v>0</v>
      </c>
      <c r="AY45" s="266">
        <f t="shared" ca="1" si="102"/>
        <v>0</v>
      </c>
      <c r="AZ45" s="266">
        <f t="shared" ca="1" si="102"/>
        <v>0</v>
      </c>
      <c r="BA45" s="266">
        <f t="shared" ca="1" si="102"/>
        <v>0</v>
      </c>
      <c r="BB45" s="266">
        <f t="shared" ca="1" si="102"/>
        <v>0</v>
      </c>
      <c r="BC45" s="266">
        <f t="shared" ca="1" si="100"/>
        <v>0</v>
      </c>
      <c r="BD45" s="266">
        <f t="shared" ca="1" si="100"/>
        <v>0</v>
      </c>
      <c r="BE45" s="266">
        <f t="shared" ca="1" si="100"/>
        <v>0</v>
      </c>
      <c r="BF45" s="266">
        <f t="shared" ca="1" si="100"/>
        <v>0</v>
      </c>
      <c r="BG45" s="266">
        <f t="shared" ca="1" si="100"/>
        <v>0</v>
      </c>
      <c r="BH45" s="266">
        <f t="shared" ca="1" si="100"/>
        <v>0</v>
      </c>
      <c r="BI45" s="266">
        <f t="shared" ca="1" si="100"/>
        <v>0</v>
      </c>
      <c r="BJ45" s="266">
        <f t="shared" ca="1" si="100"/>
        <v>0</v>
      </c>
      <c r="BK45" s="266">
        <f t="shared" ca="1" si="100"/>
        <v>0</v>
      </c>
      <c r="BL45" s="266">
        <f t="shared" ca="1" si="100"/>
        <v>0</v>
      </c>
      <c r="BM45" s="221">
        <f t="shared" ca="1" si="99"/>
        <v>0</v>
      </c>
      <c r="BO45" s="261">
        <f t="shared" ca="1" si="91"/>
        <v>61.819659088542195</v>
      </c>
      <c r="BP45" s="261">
        <f t="shared" ca="1" si="91"/>
        <v>0</v>
      </c>
      <c r="BQ45" s="263">
        <f t="shared" ca="1" si="92"/>
        <v>61.819659088542195</v>
      </c>
      <c r="BS45" s="120">
        <f t="shared" ca="1" si="93"/>
        <v>49.748892547677357</v>
      </c>
      <c r="BT45" s="120"/>
      <c r="BU45" s="972"/>
      <c r="BV45" s="462">
        <f t="shared" ca="1" si="104"/>
        <v>3.6600414173676268</v>
      </c>
      <c r="BW45" s="462">
        <f t="shared" ca="1" si="104"/>
        <v>3.1131751420565585E-3</v>
      </c>
      <c r="BX45" s="462">
        <f t="shared" ca="1" si="104"/>
        <v>9.1912789908336484E-3</v>
      </c>
      <c r="BY45" s="462">
        <f t="shared" ca="1" si="104"/>
        <v>0</v>
      </c>
      <c r="BZ45" s="462">
        <f t="shared" ca="1" si="104"/>
        <v>0</v>
      </c>
      <c r="CA45" s="462">
        <f t="shared" ca="1" si="104"/>
        <v>0</v>
      </c>
      <c r="CB45" s="462">
        <f t="shared" ca="1" si="105"/>
        <v>0</v>
      </c>
      <c r="CC45" s="462">
        <f t="shared" ca="1" si="105"/>
        <v>0</v>
      </c>
      <c r="CD45" s="462">
        <f t="shared" ca="1" si="105"/>
        <v>6.0885001770874823</v>
      </c>
      <c r="CE45" s="462">
        <f t="shared" ca="1" si="105"/>
        <v>2.0548688097670246E-2</v>
      </c>
      <c r="CF45" s="462">
        <f t="shared" ca="1" si="105"/>
        <v>0</v>
      </c>
      <c r="CG45" s="462">
        <f t="shared" ca="1" si="105"/>
        <v>0</v>
      </c>
      <c r="CH45" s="462">
        <f t="shared" ca="1" si="105"/>
        <v>0</v>
      </c>
      <c r="CI45" s="462">
        <f t="shared" ca="1" si="105"/>
        <v>0</v>
      </c>
      <c r="CJ45" s="462">
        <f t="shared" ca="1" si="105"/>
        <v>0</v>
      </c>
      <c r="CK45" s="462">
        <f t="shared" ca="1" si="105"/>
        <v>0</v>
      </c>
      <c r="CL45" s="462">
        <f t="shared" ca="1" si="105"/>
        <v>0</v>
      </c>
      <c r="CM45" s="462">
        <f t="shared" ca="1" si="105"/>
        <v>0</v>
      </c>
      <c r="CN45" s="462">
        <f t="shared" ca="1" si="105"/>
        <v>0</v>
      </c>
      <c r="CO45" s="462">
        <f t="shared" ca="1" si="105"/>
        <v>0</v>
      </c>
      <c r="CP45" s="462">
        <f t="shared" ca="1" si="105"/>
        <v>0</v>
      </c>
      <c r="CQ45" s="462">
        <f t="shared" ca="1" si="105"/>
        <v>0</v>
      </c>
      <c r="CR45" s="462">
        <f t="shared" ca="1" si="105"/>
        <v>0</v>
      </c>
      <c r="CS45" s="462">
        <f t="shared" ca="1" si="105"/>
        <v>0</v>
      </c>
      <c r="CT45" s="462">
        <f t="shared" ca="1" si="105"/>
        <v>0</v>
      </c>
      <c r="CU45" s="462">
        <f t="shared" ca="1" si="105"/>
        <v>0</v>
      </c>
      <c r="CV45" s="462">
        <f t="shared" ca="1" si="105"/>
        <v>0</v>
      </c>
      <c r="CW45" s="462">
        <f t="shared" ca="1" si="105"/>
        <v>0</v>
      </c>
      <c r="CX45" s="462">
        <f t="shared" ca="1" si="105"/>
        <v>0</v>
      </c>
      <c r="CY45" s="462">
        <f t="shared" ca="1" si="105"/>
        <v>0</v>
      </c>
      <c r="CZ45" s="462">
        <f t="shared" ca="1" si="105"/>
        <v>0</v>
      </c>
      <c r="DA45" s="462">
        <f t="shared" ca="1" si="105"/>
        <v>0</v>
      </c>
      <c r="DB45" s="462">
        <f t="shared" ca="1" si="105"/>
        <v>0</v>
      </c>
      <c r="DC45" s="462">
        <f t="shared" ca="1" si="105"/>
        <v>0</v>
      </c>
      <c r="DD45" s="462">
        <f t="shared" ca="1" si="105"/>
        <v>0</v>
      </c>
      <c r="DE45" s="462">
        <f t="shared" ca="1" si="105"/>
        <v>0</v>
      </c>
      <c r="DF45" s="462">
        <f t="shared" ca="1" si="105"/>
        <v>0</v>
      </c>
      <c r="DG45" s="462">
        <f t="shared" ca="1" si="105"/>
        <v>0</v>
      </c>
      <c r="DH45" s="462">
        <f t="shared" ca="1" si="105"/>
        <v>0</v>
      </c>
      <c r="DI45" s="462">
        <f t="shared" ca="1" si="105"/>
        <v>0</v>
      </c>
      <c r="DJ45" s="462">
        <f t="shared" ca="1" si="105"/>
        <v>0</v>
      </c>
      <c r="DK45" s="462">
        <f t="shared" ca="1" si="105"/>
        <v>0</v>
      </c>
      <c r="DL45" s="462">
        <f t="shared" ca="1" si="105"/>
        <v>0</v>
      </c>
      <c r="DM45" s="462">
        <f ca="1">IFERROR(SUMIFS(INDIRECT($C45&amp;".Emissions["&amp;this.Year&amp;"]"), INDIRECT($C45&amp;".Emissions[GHG]"), DM$6, INDIRECT($C45&amp;".Emissions[IPCC Sector]"), DM$5),0)</f>
        <v>0</v>
      </c>
      <c r="DO45" s="135"/>
    </row>
    <row r="46" spans="1:119" s="74" customFormat="1" outlineLevel="1">
      <c r="A46" s="464"/>
      <c r="B46" s="464"/>
      <c r="C46" s="62" t="s">
        <v>2933</v>
      </c>
      <c r="D46" s="61" t="str">
        <f>INDEX(Modules[Module], MATCH($C46,Modules[Code], 0))</f>
        <v>Petroleum Crude Refineries</v>
      </c>
      <c r="E46" s="244"/>
      <c r="G46" s="254">
        <f ca="1">IFERROR(INDEX(INDIRECT($C46&amp;".Outputs["&amp;this.Year&amp;"]"), MATCH(G$5, INDIRECT($C46&amp;".Outputs[Vector]"), 0)), 0)</f>
        <v>0</v>
      </c>
      <c r="H46" s="254">
        <f ca="1">IFERROR(INDEX(INDIRECT($C46&amp;".Outputs["&amp;this.Year&amp;"]"), MATCH(H$5, INDIRECT($C46&amp;".Outputs[Vector]"), 0)), 0)</f>
        <v>0</v>
      </c>
      <c r="I46" s="254"/>
      <c r="J46" s="254"/>
      <c r="K46" s="254">
        <f ca="1">IFERROR(INDEX(INDIRECT($C46&amp;".Outputs["&amp;this.Year&amp;"]"), MATCH(K$5, INDIRECT($C46&amp;".Outputs[Vector]"), 0)), 0)</f>
        <v>0</v>
      </c>
      <c r="L46" s="254">
        <f ca="1">IFERROR(INDEX(INDIRECT($C46&amp;".Outputs["&amp;this.Year&amp;"]"), MATCH(L$5, INDIRECT($C46&amp;".Outputs[Vector]"), 0)), 0)</f>
        <v>0</v>
      </c>
      <c r="M46" s="254">
        <f ca="1">IFERROR(INDEX(INDIRECT($C46&amp;".Outputs["&amp;this.Year&amp;"]"), MATCH(M$5, INDIRECT($C46&amp;".Outputs[Vector]"), 0)), 0)</f>
        <v>0</v>
      </c>
      <c r="N46" s="254">
        <f ca="1">IFERROR(INDEX(INDIRECT($C46&amp;".Outputs["&amp;this.Year&amp;"]"), MATCH(N$5, INDIRECT($C46&amp;".Outputs[Vector]"), 0)), 0)</f>
        <v>0</v>
      </c>
      <c r="O46" s="254"/>
      <c r="P46" s="254"/>
      <c r="Q46" s="254"/>
      <c r="R46" s="254">
        <f ca="1">IFERROR(INDEX(INDIRECT($C46&amp;".Outputs["&amp;this.Year&amp;"]"), MATCH(R$5, INDIRECT($C46&amp;".Outputs[Vector]"), 0)), 0)</f>
        <v>0</v>
      </c>
      <c r="S46" s="254">
        <f ca="1">IFERROR(INDEX(INDIRECT($C46&amp;".Outputs["&amp;this.Year&amp;"]"), MATCH(S$5, INDIRECT($C46&amp;".Outputs[Vector]"), 0)), 0)</f>
        <v>0</v>
      </c>
      <c r="T46" s="254">
        <f ca="1">IFERROR(INDEX(INDIRECT($C46&amp;".Outputs["&amp;this.Year&amp;"]"), MATCH(T$5, INDIRECT($C46&amp;".Outputs[Vector]"), 0)), 0)</f>
        <v>0</v>
      </c>
      <c r="U46" s="254"/>
      <c r="V46" s="254">
        <f ca="1">IFERROR(INDEX(INDIRECT($C46&amp;".Outputs["&amp;this.Year&amp;"]"), MATCH(V$5, INDIRECT($C46&amp;".Outputs[Vector]"), 0)), 0)</f>
        <v>0</v>
      </c>
      <c r="W46" s="252">
        <f ca="1">SUM(G46:V46)</f>
        <v>0</v>
      </c>
      <c r="Y46" s="260">
        <f t="shared" ca="1" si="100"/>
        <v>-7.8356530253202887</v>
      </c>
      <c r="Z46" s="260">
        <f t="shared" ca="1" si="100"/>
        <v>0</v>
      </c>
      <c r="AA46" s="260">
        <f t="shared" ca="1" si="100"/>
        <v>0</v>
      </c>
      <c r="AB46" s="260"/>
      <c r="AC46" s="260">
        <f t="shared" ca="1" si="100"/>
        <v>-1.6261305369571581</v>
      </c>
      <c r="AD46" s="260">
        <f t="shared" ca="1" si="100"/>
        <v>0</v>
      </c>
      <c r="AE46" s="260">
        <f t="shared" ca="1" si="100"/>
        <v>1325.1925488155539</v>
      </c>
      <c r="AF46" s="260">
        <f t="shared" ca="1" si="101"/>
        <v>0</v>
      </c>
      <c r="AG46" s="260">
        <f t="shared" ca="1" si="100"/>
        <v>0</v>
      </c>
      <c r="AH46" s="260">
        <f t="shared" ca="1" si="100"/>
        <v>0</v>
      </c>
      <c r="AI46" s="260">
        <f t="shared" ca="1" si="100"/>
        <v>0</v>
      </c>
      <c r="AJ46" s="260">
        <f t="shared" ca="1" si="100"/>
        <v>0</v>
      </c>
      <c r="AK46" s="260">
        <f t="shared" ca="1" si="100"/>
        <v>0</v>
      </c>
      <c r="AL46" s="260">
        <f t="shared" ca="1" si="100"/>
        <v>0</v>
      </c>
      <c r="AM46" s="260">
        <f t="shared" ca="1" si="100"/>
        <v>0</v>
      </c>
      <c r="AN46" s="260">
        <f t="shared" ca="1" si="100"/>
        <v>0</v>
      </c>
      <c r="AO46" s="260">
        <f t="shared" ca="1" si="100"/>
        <v>0</v>
      </c>
      <c r="AP46" s="260">
        <f t="shared" ca="1" si="100"/>
        <v>0</v>
      </c>
      <c r="AQ46" s="260">
        <f t="shared" ca="1" si="100"/>
        <v>0</v>
      </c>
      <c r="AR46" s="259">
        <f ca="1">SUM(Y46:AQ46)</f>
        <v>1315.7307652532763</v>
      </c>
      <c r="AT46" s="268">
        <f t="shared" ref="AT46:BB46" ca="1" si="106">IFERROR(INDEX(INDIRECT($C46&amp;".Outputs["&amp;this.Year&amp;"]"), MATCH(AT$5, INDIRECT($C46&amp;".Outputs[Vector]"), 0)), 0)</f>
        <v>0</v>
      </c>
      <c r="AU46" s="268">
        <f t="shared" ca="1" si="106"/>
        <v>0</v>
      </c>
      <c r="AV46" s="268">
        <f t="shared" ca="1" si="106"/>
        <v>0</v>
      </c>
      <c r="AW46" s="268">
        <f t="shared" ca="1" si="106"/>
        <v>0</v>
      </c>
      <c r="AX46" s="268">
        <f t="shared" ca="1" si="106"/>
        <v>0</v>
      </c>
      <c r="AY46" s="268">
        <f t="shared" ca="1" si="106"/>
        <v>0</v>
      </c>
      <c r="AZ46" s="268">
        <f t="shared" ca="1" si="106"/>
        <v>0</v>
      </c>
      <c r="BA46" s="268">
        <f t="shared" ca="1" si="106"/>
        <v>-1426.0154200414468</v>
      </c>
      <c r="BB46" s="268">
        <f t="shared" ca="1" si="106"/>
        <v>0</v>
      </c>
      <c r="BC46" s="268">
        <f t="shared" ca="1" si="100"/>
        <v>0</v>
      </c>
      <c r="BD46" s="268">
        <f t="shared" ca="1" si="100"/>
        <v>0</v>
      </c>
      <c r="BE46" s="268">
        <f t="shared" ca="1" si="100"/>
        <v>0</v>
      </c>
      <c r="BF46" s="268">
        <f t="shared" ca="1" si="100"/>
        <v>0</v>
      </c>
      <c r="BG46" s="268">
        <f t="shared" ca="1" si="100"/>
        <v>0</v>
      </c>
      <c r="BH46" s="268">
        <f t="shared" ca="1" si="100"/>
        <v>0</v>
      </c>
      <c r="BI46" s="268">
        <f t="shared" ca="1" si="100"/>
        <v>0</v>
      </c>
      <c r="BJ46" s="268">
        <f t="shared" ca="1" si="100"/>
        <v>0</v>
      </c>
      <c r="BK46" s="268">
        <f t="shared" ca="1" si="100"/>
        <v>0</v>
      </c>
      <c r="BL46" s="268">
        <f t="shared" ca="1" si="100"/>
        <v>0</v>
      </c>
      <c r="BM46" s="245">
        <f t="shared" ca="1" si="99"/>
        <v>-1426.0154200414468</v>
      </c>
      <c r="BO46" s="265">
        <f t="shared" ca="1" si="91"/>
        <v>100.82287122589287</v>
      </c>
      <c r="BP46" s="265">
        <f t="shared" ca="1" si="91"/>
        <v>9.4617835622774464</v>
      </c>
      <c r="BQ46" s="264">
        <f t="shared" ca="1" si="92"/>
        <v>110.28465478817031</v>
      </c>
      <c r="BS46" s="120">
        <f t="shared" ca="1" si="93"/>
        <v>-1.1368683772161603E-13</v>
      </c>
      <c r="BT46" s="120"/>
      <c r="BU46" s="972"/>
      <c r="BV46" s="462">
        <f t="shared" ca="1" si="104"/>
        <v>5.0622253535089827</v>
      </c>
      <c r="BW46" s="462">
        <f t="shared" ca="1" si="104"/>
        <v>4.2624046796977963E-3</v>
      </c>
      <c r="BX46" s="462">
        <f t="shared" ca="1" si="104"/>
        <v>1.2533832341033536E-2</v>
      </c>
      <c r="BY46" s="462">
        <f t="shared" ca="1" si="104"/>
        <v>0</v>
      </c>
      <c r="BZ46" s="462">
        <f t="shared" ca="1" si="104"/>
        <v>0</v>
      </c>
      <c r="CA46" s="462">
        <f t="shared" ca="1" si="104"/>
        <v>0</v>
      </c>
      <c r="CB46" s="462">
        <f t="shared" ca="1" si="105"/>
        <v>0</v>
      </c>
      <c r="CC46" s="462">
        <f t="shared" ca="1" si="105"/>
        <v>0</v>
      </c>
      <c r="CD46" s="462">
        <f t="shared" ca="1" si="105"/>
        <v>0</v>
      </c>
      <c r="CE46" s="462">
        <f t="shared" ca="1" si="105"/>
        <v>0</v>
      </c>
      <c r="CF46" s="462">
        <f t="shared" ca="1" si="105"/>
        <v>0</v>
      </c>
      <c r="CG46" s="462">
        <f t="shared" ca="1" si="105"/>
        <v>0</v>
      </c>
      <c r="CH46" s="462">
        <f t="shared" ca="1" si="105"/>
        <v>0</v>
      </c>
      <c r="CI46" s="462">
        <f t="shared" ca="1" si="105"/>
        <v>0</v>
      </c>
      <c r="CJ46" s="462">
        <f t="shared" ca="1" si="105"/>
        <v>0</v>
      </c>
      <c r="CK46" s="462">
        <f t="shared" ca="1" si="105"/>
        <v>0</v>
      </c>
      <c r="CL46" s="462">
        <f t="shared" ca="1" si="105"/>
        <v>0</v>
      </c>
      <c r="CM46" s="462">
        <f t="shared" ca="1" si="105"/>
        <v>0</v>
      </c>
      <c r="CN46" s="462">
        <f t="shared" ca="1" si="105"/>
        <v>0</v>
      </c>
      <c r="CO46" s="462">
        <f t="shared" ca="1" si="105"/>
        <v>0</v>
      </c>
      <c r="CP46" s="462">
        <f t="shared" ca="1" si="105"/>
        <v>0</v>
      </c>
      <c r="CQ46" s="462">
        <f t="shared" ca="1" si="105"/>
        <v>0</v>
      </c>
      <c r="CR46" s="462">
        <f t="shared" ca="1" si="105"/>
        <v>0</v>
      </c>
      <c r="CS46" s="462">
        <f t="shared" ca="1" si="105"/>
        <v>0</v>
      </c>
      <c r="CT46" s="462">
        <f t="shared" ca="1" si="105"/>
        <v>0</v>
      </c>
      <c r="CU46" s="462">
        <f t="shared" ca="1" si="105"/>
        <v>0</v>
      </c>
      <c r="CV46" s="462">
        <f t="shared" ca="1" si="105"/>
        <v>0</v>
      </c>
      <c r="CW46" s="462">
        <f t="shared" ca="1" si="105"/>
        <v>0</v>
      </c>
      <c r="CX46" s="462">
        <f t="shared" ca="1" si="105"/>
        <v>0</v>
      </c>
      <c r="CY46" s="462">
        <f t="shared" ca="1" si="105"/>
        <v>0</v>
      </c>
      <c r="CZ46" s="462">
        <f t="shared" ca="1" si="105"/>
        <v>0</v>
      </c>
      <c r="DA46" s="462">
        <f t="shared" ca="1" si="105"/>
        <v>0</v>
      </c>
      <c r="DB46" s="462">
        <f t="shared" ca="1" si="105"/>
        <v>0</v>
      </c>
      <c r="DC46" s="462">
        <f t="shared" ca="1" si="105"/>
        <v>0</v>
      </c>
      <c r="DD46" s="462">
        <f t="shared" ca="1" si="105"/>
        <v>0</v>
      </c>
      <c r="DE46" s="462">
        <f t="shared" ca="1" si="105"/>
        <v>0</v>
      </c>
      <c r="DF46" s="462">
        <f t="shared" ca="1" si="105"/>
        <v>0</v>
      </c>
      <c r="DG46" s="462">
        <f t="shared" ca="1" si="105"/>
        <v>0</v>
      </c>
      <c r="DH46" s="462">
        <f t="shared" ca="1" si="105"/>
        <v>0</v>
      </c>
      <c r="DI46" s="462">
        <f t="shared" ca="1" si="105"/>
        <v>0</v>
      </c>
      <c r="DJ46" s="462">
        <f t="shared" ca="1" si="105"/>
        <v>0</v>
      </c>
      <c r="DK46" s="462">
        <f t="shared" ca="1" si="105"/>
        <v>0</v>
      </c>
      <c r="DL46" s="462">
        <f t="shared" ca="1" si="105"/>
        <v>0</v>
      </c>
      <c r="DM46" s="462">
        <f ca="1">IFERROR(SUMIFS(INDIRECT($C46&amp;".Emissions["&amp;this.Year&amp;"]"), INDIRECT($C46&amp;".Emissions[GHG]"), DM$6, INDIRECT($C46&amp;".Emissions[IPCC Sector]"), DM$5),0)</f>
        <v>0</v>
      </c>
      <c r="DO46" s="135">
        <f t="shared" ca="1" si="69"/>
        <v>5.079021590529714</v>
      </c>
    </row>
    <row r="47" spans="1:119" s="74" customFormat="1" ht="15.75">
      <c r="A47" s="468"/>
      <c r="B47" s="469"/>
      <c r="C47" s="75" t="s">
        <v>2929</v>
      </c>
      <c r="D47" s="57" t="str">
        <f>INDEX(Workstreams[Workstream], MATCH($C47,Workstreams[Code], 0))</f>
        <v>Fossil fuel production</v>
      </c>
      <c r="E47" s="53"/>
      <c r="G47" s="253">
        <f ca="1">SUM(G43:G46)</f>
        <v>0</v>
      </c>
      <c r="H47" s="253">
        <f ca="1">SUM(H43:H46)</f>
        <v>0</v>
      </c>
      <c r="I47" s="253"/>
      <c r="J47" s="253"/>
      <c r="K47" s="253">
        <f ca="1">SUM(K43:K46)</f>
        <v>0</v>
      </c>
      <c r="L47" s="253">
        <f ca="1">SUM(L43:L46)</f>
        <v>0</v>
      </c>
      <c r="M47" s="253">
        <f ca="1">SUM(M43:M46)</f>
        <v>0</v>
      </c>
      <c r="N47" s="253">
        <f ca="1">SUM(N43:N46)</f>
        <v>0</v>
      </c>
      <c r="O47" s="253"/>
      <c r="P47" s="253"/>
      <c r="Q47" s="253"/>
      <c r="R47" s="253">
        <f ca="1">SUM(R43:R46)</f>
        <v>0</v>
      </c>
      <c r="S47" s="253">
        <f ca="1">SUM(S43:S46)</f>
        <v>0</v>
      </c>
      <c r="T47" s="253">
        <f ca="1">SUM(T43:T46)</f>
        <v>0</v>
      </c>
      <c r="U47" s="253"/>
      <c r="V47" s="253">
        <f ca="1">SUM(V43:V46)</f>
        <v>0</v>
      </c>
      <c r="W47" s="253">
        <f ca="1">SUM(G47:V47)</f>
        <v>0</v>
      </c>
      <c r="Y47" s="213">
        <f ca="1">SUM(Y41:Y46)</f>
        <v>-33.905407487592477</v>
      </c>
      <c r="Z47" s="213">
        <f t="shared" ref="Z47:AQ47" ca="1" si="107">SUM(Z41:Z46)</f>
        <v>0</v>
      </c>
      <c r="AA47" s="213">
        <f t="shared" ca="1" si="107"/>
        <v>-442.61983348970477</v>
      </c>
      <c r="AB47" s="213">
        <f t="shared" ca="1" si="107"/>
        <v>0</v>
      </c>
      <c r="AC47" s="213">
        <f t="shared" ca="1" si="107"/>
        <v>-202.24855051619912</v>
      </c>
      <c r="AD47" s="213">
        <f t="shared" ca="1" si="107"/>
        <v>9597.1693581737727</v>
      </c>
      <c r="AE47" s="213">
        <f t="shared" ca="1" si="107"/>
        <v>1673.8608883358181</v>
      </c>
      <c r="AF47" s="213">
        <f t="shared" ca="1" si="107"/>
        <v>562.109948425742</v>
      </c>
      <c r="AG47" s="213">
        <f t="shared" ca="1" si="107"/>
        <v>0</v>
      </c>
      <c r="AH47" s="213">
        <f t="shared" ca="1" si="107"/>
        <v>0</v>
      </c>
      <c r="AI47" s="213">
        <f t="shared" ca="1" si="107"/>
        <v>0</v>
      </c>
      <c r="AJ47" s="213">
        <f t="shared" ca="1" si="107"/>
        <v>0</v>
      </c>
      <c r="AK47" s="213">
        <f t="shared" ca="1" si="107"/>
        <v>0</v>
      </c>
      <c r="AL47" s="213">
        <f t="shared" ca="1" si="107"/>
        <v>-6.3982165208488757</v>
      </c>
      <c r="AM47" s="213">
        <f t="shared" ca="1" si="107"/>
        <v>-8.3413439967965211</v>
      </c>
      <c r="AN47" s="213">
        <f t="shared" ca="1" si="107"/>
        <v>-7.0499047484029154</v>
      </c>
      <c r="AO47" s="213">
        <f t="shared" ca="1" si="107"/>
        <v>0</v>
      </c>
      <c r="AP47" s="213">
        <f t="shared" ca="1" si="107"/>
        <v>0</v>
      </c>
      <c r="AQ47" s="213">
        <f t="shared" ca="1" si="107"/>
        <v>0</v>
      </c>
      <c r="AR47" s="213">
        <f ca="1">SUM(Y47:AQ47)</f>
        <v>11132.576938175787</v>
      </c>
      <c r="AT47" s="219">
        <f t="shared" ref="AT47:BL47" ca="1" si="108">SUM(AT43:AT46)</f>
        <v>-9597.1693581737727</v>
      </c>
      <c r="AU47" s="219">
        <f t="shared" ca="1" si="108"/>
        <v>0</v>
      </c>
      <c r="AV47" s="219">
        <f t="shared" ca="1" si="108"/>
        <v>0</v>
      </c>
      <c r="AW47" s="219">
        <f t="shared" ca="1" si="108"/>
        <v>0</v>
      </c>
      <c r="AX47" s="219">
        <f t="shared" ca="1" si="108"/>
        <v>0</v>
      </c>
      <c r="AY47" s="219">
        <f t="shared" ca="1" si="108"/>
        <v>0</v>
      </c>
      <c r="AZ47" s="219">
        <f t="shared" ca="1" si="108"/>
        <v>0</v>
      </c>
      <c r="BA47" s="219">
        <f t="shared" ca="1" si="108"/>
        <v>-1426.0154200414468</v>
      </c>
      <c r="BB47" s="219">
        <f t="shared" ca="1" si="108"/>
        <v>-562.109948425742</v>
      </c>
      <c r="BC47" s="219">
        <f t="shared" ca="1" si="108"/>
        <v>0</v>
      </c>
      <c r="BD47" s="219">
        <f t="shared" ca="1" si="108"/>
        <v>0</v>
      </c>
      <c r="BE47" s="219">
        <f t="shared" ca="1" si="108"/>
        <v>0</v>
      </c>
      <c r="BF47" s="219">
        <f t="shared" ca="1" si="108"/>
        <v>0</v>
      </c>
      <c r="BG47" s="219">
        <f t="shared" ca="1" si="108"/>
        <v>0</v>
      </c>
      <c r="BH47" s="219">
        <f t="shared" ca="1" si="108"/>
        <v>0</v>
      </c>
      <c r="BI47" s="219">
        <f t="shared" ca="1" si="108"/>
        <v>0</v>
      </c>
      <c r="BJ47" s="219">
        <f t="shared" ca="1" si="108"/>
        <v>0</v>
      </c>
      <c r="BK47" s="219">
        <f t="shared" ca="1" si="108"/>
        <v>0</v>
      </c>
      <c r="BL47" s="219">
        <f t="shared" ca="1" si="108"/>
        <v>0</v>
      </c>
      <c r="BM47" s="219">
        <f t="shared" ca="1" si="99"/>
        <v>-11585.294726640961</v>
      </c>
      <c r="BO47" s="230">
        <f ca="1">SUM(BO43:BO46)</f>
        <v>490.69680699912908</v>
      </c>
      <c r="BP47" s="230">
        <f ca="1">SUM(BP43:BP46)</f>
        <v>9.4617835622774464</v>
      </c>
      <c r="BQ47" s="230">
        <f t="shared" ca="1" si="92"/>
        <v>500.15859056140653</v>
      </c>
      <c r="BS47" s="55">
        <f ca="1">W47+AR47+BM47+BQ47</f>
        <v>47.440802096232801</v>
      </c>
      <c r="BT47" s="144"/>
      <c r="BU47" s="972"/>
      <c r="BV47" s="2484">
        <f ca="1">SUM(BV43:BV46)</f>
        <v>18.704311320729836</v>
      </c>
      <c r="BW47" s="2325">
        <f t="shared" ref="BW47:DM47" ca="1" si="109">SUM(BW43:BW46)</f>
        <v>9.5534804508132405E-3</v>
      </c>
      <c r="BX47" s="2325">
        <f t="shared" ca="1" si="109"/>
        <v>6.673505766575083E-2</v>
      </c>
      <c r="BY47" s="2325">
        <f t="shared" ca="1" si="109"/>
        <v>0</v>
      </c>
      <c r="BZ47" s="2325">
        <f t="shared" ca="1" si="109"/>
        <v>0</v>
      </c>
      <c r="CA47" s="2325">
        <f t="shared" ca="1" si="109"/>
        <v>0</v>
      </c>
      <c r="CB47" s="2325">
        <f t="shared" ca="1" si="109"/>
        <v>0</v>
      </c>
      <c r="CC47" s="2325">
        <f t="shared" ca="1" si="109"/>
        <v>0</v>
      </c>
      <c r="CD47" s="2325">
        <f t="shared" ca="1" si="109"/>
        <v>25.314502378829921</v>
      </c>
      <c r="CE47" s="2325">
        <f t="shared" ca="1" si="109"/>
        <v>6.5609380022544933E-2</v>
      </c>
      <c r="CF47" s="2325">
        <f t="shared" ca="1" si="109"/>
        <v>0</v>
      </c>
      <c r="CG47" s="2325">
        <f t="shared" ca="1" si="109"/>
        <v>0</v>
      </c>
      <c r="CH47" s="2325">
        <f t="shared" ca="1" si="109"/>
        <v>0</v>
      </c>
      <c r="CI47" s="2325">
        <f t="shared" ca="1" si="109"/>
        <v>0</v>
      </c>
      <c r="CJ47" s="2325">
        <f t="shared" ca="1" si="109"/>
        <v>0</v>
      </c>
      <c r="CK47" s="2325">
        <f t="shared" ca="1" si="109"/>
        <v>0</v>
      </c>
      <c r="CL47" s="2325">
        <f t="shared" ca="1" si="109"/>
        <v>0</v>
      </c>
      <c r="CM47" s="2325">
        <f t="shared" ca="1" si="109"/>
        <v>0</v>
      </c>
      <c r="CN47" s="2325">
        <f t="shared" ca="1" si="109"/>
        <v>0</v>
      </c>
      <c r="CO47" s="2325">
        <f t="shared" ca="1" si="109"/>
        <v>0</v>
      </c>
      <c r="CP47" s="2325">
        <f t="shared" ca="1" si="109"/>
        <v>0</v>
      </c>
      <c r="CQ47" s="2325">
        <f t="shared" ca="1" si="109"/>
        <v>0</v>
      </c>
      <c r="CR47" s="2325">
        <f t="shared" ca="1" si="109"/>
        <v>0</v>
      </c>
      <c r="CS47" s="2325">
        <f t="shared" ca="1" si="109"/>
        <v>0</v>
      </c>
      <c r="CT47" s="2325">
        <f t="shared" ca="1" si="109"/>
        <v>0</v>
      </c>
      <c r="CU47" s="2325">
        <f t="shared" ca="1" si="109"/>
        <v>0</v>
      </c>
      <c r="CV47" s="2325">
        <f t="shared" ca="1" si="109"/>
        <v>0</v>
      </c>
      <c r="CW47" s="2325">
        <f t="shared" ca="1" si="109"/>
        <v>0</v>
      </c>
      <c r="CX47" s="2325">
        <f t="shared" ca="1" si="109"/>
        <v>0</v>
      </c>
      <c r="CY47" s="2325">
        <f t="shared" ca="1" si="109"/>
        <v>0</v>
      </c>
      <c r="CZ47" s="2325">
        <f t="shared" ca="1" si="109"/>
        <v>0</v>
      </c>
      <c r="DA47" s="2325">
        <f t="shared" ca="1" si="109"/>
        <v>0</v>
      </c>
      <c r="DB47" s="2325">
        <f t="shared" ca="1" si="109"/>
        <v>0</v>
      </c>
      <c r="DC47" s="2325">
        <f t="shared" ca="1" si="109"/>
        <v>0</v>
      </c>
      <c r="DD47" s="2325">
        <f t="shared" ca="1" si="109"/>
        <v>0</v>
      </c>
      <c r="DE47" s="2325">
        <f t="shared" ca="1" si="109"/>
        <v>0</v>
      </c>
      <c r="DF47" s="2325">
        <f t="shared" ca="1" si="109"/>
        <v>0</v>
      </c>
      <c r="DG47" s="2325">
        <f t="shared" ca="1" si="109"/>
        <v>0</v>
      </c>
      <c r="DH47" s="2325">
        <f t="shared" ca="1" si="109"/>
        <v>0</v>
      </c>
      <c r="DI47" s="2325">
        <f t="shared" ca="1" si="109"/>
        <v>0</v>
      </c>
      <c r="DJ47" s="2325">
        <f t="shared" ca="1" si="109"/>
        <v>0</v>
      </c>
      <c r="DK47" s="2325">
        <f t="shared" ca="1" si="109"/>
        <v>0</v>
      </c>
      <c r="DL47" s="2325">
        <f t="shared" ca="1" si="109"/>
        <v>0</v>
      </c>
      <c r="DM47" s="2325">
        <f t="shared" ca="1" si="109"/>
        <v>0</v>
      </c>
      <c r="DO47" s="135">
        <f t="shared" ca="1" si="69"/>
        <v>44.160711617698865</v>
      </c>
    </row>
    <row r="48" spans="1:119" s="74" customFormat="1" outlineLevel="1">
      <c r="C48" s="60"/>
      <c r="D48" s="34"/>
      <c r="E48" s="51"/>
      <c r="G48" s="203"/>
      <c r="H48" s="203"/>
      <c r="I48" s="203"/>
      <c r="J48" s="203"/>
      <c r="K48" s="203"/>
      <c r="L48" s="203"/>
      <c r="M48" s="205"/>
      <c r="N48" s="203"/>
      <c r="O48" s="203"/>
      <c r="P48" s="203"/>
      <c r="Q48" s="203"/>
      <c r="R48" s="203"/>
      <c r="S48" s="203"/>
      <c r="T48" s="203"/>
      <c r="U48" s="203"/>
      <c r="V48" s="203"/>
      <c r="W48" s="203"/>
      <c r="Y48" s="213"/>
      <c r="Z48" s="213"/>
      <c r="AA48" s="213"/>
      <c r="AB48" s="213"/>
      <c r="AC48" s="213"/>
      <c r="AD48" s="213"/>
      <c r="AE48" s="213"/>
      <c r="AF48" s="213"/>
      <c r="AG48" s="213"/>
      <c r="AH48" s="213"/>
      <c r="AI48" s="213"/>
      <c r="AJ48" s="213"/>
      <c r="AK48" s="213"/>
      <c r="AL48" s="213"/>
      <c r="AM48" s="213"/>
      <c r="AN48" s="213"/>
      <c r="AO48" s="213"/>
      <c r="AP48" s="213"/>
      <c r="AQ48" s="213"/>
      <c r="AR48" s="213"/>
      <c r="AT48" s="219"/>
      <c r="AU48" s="219"/>
      <c r="AV48" s="219"/>
      <c r="AW48" s="219"/>
      <c r="AX48" s="219"/>
      <c r="AY48" s="219"/>
      <c r="AZ48" s="219"/>
      <c r="BA48" s="219"/>
      <c r="BB48" s="219"/>
      <c r="BC48" s="219"/>
      <c r="BD48" s="219"/>
      <c r="BE48" s="219"/>
      <c r="BF48" s="219"/>
      <c r="BG48" s="219"/>
      <c r="BH48" s="219"/>
      <c r="BI48" s="219"/>
      <c r="BJ48" s="219"/>
      <c r="BK48" s="219"/>
      <c r="BL48" s="219"/>
      <c r="BM48" s="219"/>
      <c r="BO48" s="230"/>
      <c r="BP48" s="230"/>
      <c r="BQ48" s="230"/>
      <c r="BS48" s="55">
        <f t="shared" ref="BS48:BS55" si="110">W48+AR48+BM48+BQ48</f>
        <v>0</v>
      </c>
      <c r="BT48" s="55"/>
      <c r="BV48" s="463"/>
      <c r="BW48" s="463"/>
      <c r="BX48" s="463"/>
      <c r="BY48" s="463"/>
      <c r="BZ48" s="463"/>
      <c r="CA48" s="463"/>
      <c r="CB48" s="463"/>
      <c r="CC48" s="463"/>
      <c r="CD48" s="463"/>
      <c r="CE48" s="463"/>
      <c r="CF48" s="463"/>
      <c r="CG48" s="463"/>
      <c r="CH48" s="463"/>
      <c r="CI48" s="463"/>
      <c r="CJ48" s="463"/>
      <c r="CK48" s="463"/>
      <c r="CL48" s="463"/>
      <c r="CM48" s="463"/>
      <c r="CN48" s="463"/>
      <c r="CO48" s="463"/>
      <c r="CP48" s="463"/>
      <c r="CQ48" s="463"/>
      <c r="CR48" s="463"/>
      <c r="CS48" s="463"/>
      <c r="CT48" s="463"/>
      <c r="CU48" s="463"/>
      <c r="CV48" s="463"/>
      <c r="CW48" s="463"/>
      <c r="CX48" s="463"/>
      <c r="CY48" s="463"/>
      <c r="CZ48" s="463"/>
      <c r="DA48" s="463"/>
      <c r="DB48" s="463"/>
      <c r="DC48" s="463"/>
      <c r="DD48" s="463"/>
      <c r="DE48" s="463"/>
      <c r="DF48" s="463"/>
      <c r="DG48" s="463"/>
      <c r="DH48" s="463"/>
      <c r="DI48" s="463"/>
      <c r="DJ48" s="463"/>
      <c r="DK48" s="463"/>
      <c r="DL48" s="463"/>
      <c r="DM48" s="463"/>
      <c r="DO48" s="135">
        <f t="shared" si="69"/>
        <v>0</v>
      </c>
    </row>
    <row r="49" spans="1:119" s="464" customFormat="1" ht="12.75" customHeight="1" outlineLevel="1">
      <c r="C49" s="76" t="s">
        <v>3143</v>
      </c>
      <c r="D49" s="61" t="str">
        <f>INDEX(Modules[Module], MATCH($C49,Modules[Code], 0))</f>
        <v>Onshore wind</v>
      </c>
      <c r="E49" s="61"/>
      <c r="F49" s="74"/>
      <c r="G49" s="249">
        <f t="shared" ref="G49:V54" ca="1" si="111">IFERROR(INDEX(INDIRECT($C49&amp;".Outputs["&amp;this.Year&amp;"]"), MATCH(G$5, INDIRECT($C49&amp;".Outputs[Vector]"), 0)), 0)</f>
        <v>0</v>
      </c>
      <c r="H49" s="249">
        <f t="shared" ca="1" si="111"/>
        <v>0</v>
      </c>
      <c r="I49" s="249"/>
      <c r="J49" s="249"/>
      <c r="K49" s="249">
        <f t="shared" ca="1" si="111"/>
        <v>0</v>
      </c>
      <c r="L49" s="249">
        <f t="shared" ca="1" si="111"/>
        <v>0</v>
      </c>
      <c r="M49" s="249">
        <f t="shared" ca="1" si="111"/>
        <v>0</v>
      </c>
      <c r="N49" s="249">
        <f t="shared" ca="1" si="111"/>
        <v>0</v>
      </c>
      <c r="O49" s="249"/>
      <c r="P49" s="249"/>
      <c r="Q49" s="249"/>
      <c r="R49" s="249">
        <f t="shared" ca="1" si="111"/>
        <v>0</v>
      </c>
      <c r="S49" s="249">
        <f t="shared" ca="1" si="111"/>
        <v>0</v>
      </c>
      <c r="T49" s="249">
        <f t="shared" ca="1" si="111"/>
        <v>0</v>
      </c>
      <c r="U49" s="249"/>
      <c r="V49" s="249">
        <f t="shared" ca="1" si="111"/>
        <v>0</v>
      </c>
      <c r="W49" s="251">
        <f t="shared" ref="W49:W55" ca="1" si="112">SUM(G49:V49)</f>
        <v>0</v>
      </c>
      <c r="X49" s="74"/>
      <c r="Y49" s="256">
        <f t="shared" ref="Y49:BL54" ca="1" si="113">IFERROR(INDEX(INDIRECT($C49&amp;".Outputs["&amp;this.Year&amp;"]"), MATCH(Y$5, INDIRECT($C49&amp;".Outputs[Vector]"), 0)), 0)</f>
        <v>0</v>
      </c>
      <c r="Z49" s="5444">
        <f t="shared" ca="1" si="113"/>
        <v>22.589636970240004</v>
      </c>
      <c r="AA49" s="256">
        <f t="shared" ca="1" si="113"/>
        <v>0</v>
      </c>
      <c r="AB49" s="256">
        <f t="shared" ca="1" si="113"/>
        <v>0</v>
      </c>
      <c r="AC49" s="256">
        <f t="shared" ca="1" si="113"/>
        <v>0</v>
      </c>
      <c r="AD49" s="256">
        <f t="shared" ref="AD49:AF54" ca="1" si="114">IFERROR(INDEX(INDIRECT($C49&amp;".Outputs["&amp;this.Year&amp;"]"), MATCH(AD$5, INDIRECT($C49&amp;".Outputs[Vector]"), 0)), 0)</f>
        <v>0</v>
      </c>
      <c r="AE49" s="256">
        <f t="shared" ca="1" si="114"/>
        <v>0</v>
      </c>
      <c r="AF49" s="256">
        <f t="shared" ca="1" si="114"/>
        <v>0</v>
      </c>
      <c r="AG49" s="256">
        <f t="shared" ca="1" si="113"/>
        <v>0</v>
      </c>
      <c r="AH49" s="256">
        <f t="shared" ca="1" si="113"/>
        <v>0</v>
      </c>
      <c r="AI49" s="256">
        <f t="shared" ca="1" si="113"/>
        <v>0</v>
      </c>
      <c r="AJ49" s="256">
        <f t="shared" ca="1" si="113"/>
        <v>0</v>
      </c>
      <c r="AK49" s="256">
        <f t="shared" ca="1" si="113"/>
        <v>0</v>
      </c>
      <c r="AL49" s="256">
        <f t="shared" ca="1" si="113"/>
        <v>0</v>
      </c>
      <c r="AM49" s="256">
        <f t="shared" ca="1" si="113"/>
        <v>0</v>
      </c>
      <c r="AN49" s="256">
        <f t="shared" ca="1" si="113"/>
        <v>0</v>
      </c>
      <c r="AO49" s="256">
        <f t="shared" ca="1" si="113"/>
        <v>0</v>
      </c>
      <c r="AP49" s="256">
        <f t="shared" ca="1" si="113"/>
        <v>0</v>
      </c>
      <c r="AQ49" s="256">
        <f t="shared" ca="1" si="113"/>
        <v>0</v>
      </c>
      <c r="AR49" s="257">
        <f t="shared" ref="AR49:AR55" ca="1" si="115">SUM(Y49:AQ49)</f>
        <v>22.589636970240004</v>
      </c>
      <c r="AS49" s="74"/>
      <c r="AT49" s="266">
        <f t="shared" ref="AT49:BB54" ca="1" si="116">IFERROR(INDEX(INDIRECT($C49&amp;".Outputs["&amp;this.Year&amp;"]"), MATCH(AT$5, INDIRECT($C49&amp;".Outputs[Vector]"), 0)), 0)</f>
        <v>0</v>
      </c>
      <c r="AU49" s="266">
        <f t="shared" ca="1" si="116"/>
        <v>0</v>
      </c>
      <c r="AV49" s="266">
        <f t="shared" ca="1" si="116"/>
        <v>0</v>
      </c>
      <c r="AW49" s="266">
        <f t="shared" ca="1" si="116"/>
        <v>0</v>
      </c>
      <c r="AX49" s="266">
        <f t="shared" ca="1" si="116"/>
        <v>0</v>
      </c>
      <c r="AY49" s="266">
        <f t="shared" ca="1" si="116"/>
        <v>0</v>
      </c>
      <c r="AZ49" s="266">
        <f t="shared" ca="1" si="116"/>
        <v>0</v>
      </c>
      <c r="BA49" s="266">
        <f t="shared" ca="1" si="116"/>
        <v>0</v>
      </c>
      <c r="BB49" s="266">
        <f t="shared" ca="1" si="116"/>
        <v>0</v>
      </c>
      <c r="BC49" s="266">
        <f t="shared" ca="1" si="113"/>
        <v>0</v>
      </c>
      <c r="BD49" s="266">
        <f t="shared" ca="1" si="113"/>
        <v>0</v>
      </c>
      <c r="BE49" s="266">
        <f t="shared" ca="1" si="113"/>
        <v>-22.589636970240004</v>
      </c>
      <c r="BF49" s="266">
        <f t="shared" ca="1" si="113"/>
        <v>0</v>
      </c>
      <c r="BG49" s="266">
        <f t="shared" ca="1" si="113"/>
        <v>0</v>
      </c>
      <c r="BH49" s="266">
        <f t="shared" ca="1" si="113"/>
        <v>0</v>
      </c>
      <c r="BI49" s="266">
        <f t="shared" ca="1" si="113"/>
        <v>0</v>
      </c>
      <c r="BJ49" s="266">
        <f t="shared" ca="1" si="113"/>
        <v>0</v>
      </c>
      <c r="BK49" s="266">
        <f t="shared" ca="1" si="113"/>
        <v>0</v>
      </c>
      <c r="BL49" s="266">
        <f t="shared" ca="1" si="113"/>
        <v>0</v>
      </c>
      <c r="BM49" s="221">
        <f t="shared" ref="BM49:BM55" ca="1" si="117">SUM(AT49:BL49)</f>
        <v>-22.589636970240004</v>
      </c>
      <c r="BN49" s="74"/>
      <c r="BO49" s="261">
        <f t="shared" ref="BO49:BP54" ca="1" si="118">IFERROR(INDEX(INDIRECT($C49&amp;".Outputs["&amp;this.Year&amp;"]"), MATCH(BO$5, INDIRECT($C49&amp;".Outputs[Vector]"), 0)), 0)</f>
        <v>0</v>
      </c>
      <c r="BP49" s="261">
        <f t="shared" ca="1" si="118"/>
        <v>0</v>
      </c>
      <c r="BQ49" s="263">
        <f t="shared" ref="BQ49:BQ55" ca="1" si="119">SUM(BO49:BP49)</f>
        <v>0</v>
      </c>
      <c r="BR49" s="74"/>
      <c r="BS49" s="120">
        <f t="shared" ca="1" si="110"/>
        <v>0</v>
      </c>
      <c r="BT49" s="120"/>
      <c r="BU49" s="972"/>
      <c r="BV49" s="462">
        <f t="shared" ref="BV49:CE54" ca="1" si="120">IFERROR(SUMIFS(INDIRECT($C49&amp;".Emissions["&amp;this.Year&amp;"]"), INDIRECT($C49&amp;".Emissions[GHG]"), BV$6, INDIRECT($C49&amp;".Emissions[IPCC Sector]"), BV$5),0)</f>
        <v>0</v>
      </c>
      <c r="BW49" s="463">
        <f t="shared" ca="1" si="120"/>
        <v>0</v>
      </c>
      <c r="BX49" s="463">
        <f t="shared" ca="1" si="120"/>
        <v>0</v>
      </c>
      <c r="BY49" s="463">
        <f t="shared" ca="1" si="120"/>
        <v>0</v>
      </c>
      <c r="BZ49" s="463">
        <f t="shared" ca="1" si="120"/>
        <v>0</v>
      </c>
      <c r="CA49" s="463">
        <f t="shared" ca="1" si="120"/>
        <v>0</v>
      </c>
      <c r="CB49" s="463">
        <f t="shared" ca="1" si="120"/>
        <v>0</v>
      </c>
      <c r="CC49" s="463">
        <f t="shared" ca="1" si="120"/>
        <v>0</v>
      </c>
      <c r="CD49" s="463">
        <f t="shared" ca="1" si="120"/>
        <v>0</v>
      </c>
      <c r="CE49" s="463">
        <f t="shared" ca="1" si="120"/>
        <v>0</v>
      </c>
      <c r="CF49" s="463">
        <f t="shared" ref="CF49:CO54" ca="1" si="121">IFERROR(SUMIFS(INDIRECT($C49&amp;".Emissions["&amp;this.Year&amp;"]"), INDIRECT($C49&amp;".Emissions[GHG]"), CF$6, INDIRECT($C49&amp;".Emissions[IPCC Sector]"), CF$5),0)</f>
        <v>0</v>
      </c>
      <c r="CG49" s="463">
        <f t="shared" ca="1" si="121"/>
        <v>0</v>
      </c>
      <c r="CH49" s="463">
        <f t="shared" ca="1" si="121"/>
        <v>0</v>
      </c>
      <c r="CI49" s="463">
        <f t="shared" ca="1" si="121"/>
        <v>0</v>
      </c>
      <c r="CJ49" s="463">
        <f t="shared" ca="1" si="121"/>
        <v>0</v>
      </c>
      <c r="CK49" s="463">
        <f t="shared" ca="1" si="121"/>
        <v>0</v>
      </c>
      <c r="CL49" s="463">
        <f t="shared" ca="1" si="121"/>
        <v>0</v>
      </c>
      <c r="CM49" s="463">
        <f t="shared" ca="1" si="121"/>
        <v>0</v>
      </c>
      <c r="CN49" s="463">
        <f t="shared" ca="1" si="121"/>
        <v>0</v>
      </c>
      <c r="CO49" s="463">
        <f t="shared" ca="1" si="121"/>
        <v>0</v>
      </c>
      <c r="CP49" s="463">
        <f t="shared" ref="CP49:CY54" ca="1" si="122">IFERROR(SUMIFS(INDIRECT($C49&amp;".Emissions["&amp;this.Year&amp;"]"), INDIRECT($C49&amp;".Emissions[GHG]"), CP$6, INDIRECT($C49&amp;".Emissions[IPCC Sector]"), CP$5),0)</f>
        <v>0</v>
      </c>
      <c r="CQ49" s="463">
        <f t="shared" ca="1" si="122"/>
        <v>0</v>
      </c>
      <c r="CR49" s="463">
        <f t="shared" ca="1" si="122"/>
        <v>0</v>
      </c>
      <c r="CS49" s="463">
        <f t="shared" ca="1" si="122"/>
        <v>0</v>
      </c>
      <c r="CT49" s="463">
        <f t="shared" ca="1" si="122"/>
        <v>0</v>
      </c>
      <c r="CU49" s="463">
        <f t="shared" ca="1" si="122"/>
        <v>0</v>
      </c>
      <c r="CV49" s="463">
        <f t="shared" ca="1" si="122"/>
        <v>0</v>
      </c>
      <c r="CW49" s="463">
        <f t="shared" ca="1" si="122"/>
        <v>0</v>
      </c>
      <c r="CX49" s="463">
        <f t="shared" ca="1" si="122"/>
        <v>0</v>
      </c>
      <c r="CY49" s="463">
        <f t="shared" ca="1" si="122"/>
        <v>0</v>
      </c>
      <c r="CZ49" s="463">
        <f t="shared" ref="CZ49:DM54" ca="1" si="123">IFERROR(SUMIFS(INDIRECT($C49&amp;".Emissions["&amp;this.Year&amp;"]"), INDIRECT($C49&amp;".Emissions[GHG]"), CZ$6, INDIRECT($C49&amp;".Emissions[IPCC Sector]"), CZ$5),0)</f>
        <v>0</v>
      </c>
      <c r="DA49" s="463">
        <f t="shared" ca="1" si="123"/>
        <v>0</v>
      </c>
      <c r="DB49" s="463">
        <f t="shared" ca="1" si="123"/>
        <v>0</v>
      </c>
      <c r="DC49" s="463">
        <f t="shared" ca="1" si="123"/>
        <v>0</v>
      </c>
      <c r="DD49" s="463">
        <f t="shared" ca="1" si="123"/>
        <v>0</v>
      </c>
      <c r="DE49" s="463">
        <f t="shared" ca="1" si="123"/>
        <v>0</v>
      </c>
      <c r="DF49" s="463">
        <f t="shared" ca="1" si="123"/>
        <v>0</v>
      </c>
      <c r="DG49" s="463">
        <f t="shared" ca="1" si="123"/>
        <v>0</v>
      </c>
      <c r="DH49" s="463">
        <f t="shared" ca="1" si="123"/>
        <v>0</v>
      </c>
      <c r="DI49" s="463">
        <f t="shared" ca="1" si="123"/>
        <v>0</v>
      </c>
      <c r="DJ49" s="463">
        <f t="shared" ca="1" si="123"/>
        <v>0</v>
      </c>
      <c r="DK49" s="463">
        <f t="shared" ca="1" si="123"/>
        <v>0</v>
      </c>
      <c r="DL49" s="463">
        <f t="shared" ca="1" si="123"/>
        <v>0</v>
      </c>
      <c r="DM49" s="463">
        <f t="shared" ca="1" si="123"/>
        <v>0</v>
      </c>
      <c r="DO49" s="135">
        <f t="shared" ca="1" si="69"/>
        <v>0</v>
      </c>
    </row>
    <row r="50" spans="1:119" s="464" customFormat="1" ht="12.75" customHeight="1" outlineLevel="1">
      <c r="C50" s="76"/>
      <c r="D50" s="61"/>
      <c r="E50" s="61"/>
      <c r="F50" s="74"/>
      <c r="G50" s="249">
        <f t="shared" ca="1" si="111"/>
        <v>0</v>
      </c>
      <c r="H50" s="249">
        <f t="shared" ca="1" si="111"/>
        <v>0</v>
      </c>
      <c r="I50" s="249"/>
      <c r="J50" s="249"/>
      <c r="K50" s="249">
        <f t="shared" ca="1" si="111"/>
        <v>0</v>
      </c>
      <c r="L50" s="249">
        <f t="shared" ca="1" si="111"/>
        <v>0</v>
      </c>
      <c r="M50" s="249">
        <f t="shared" ca="1" si="111"/>
        <v>0</v>
      </c>
      <c r="N50" s="249">
        <f t="shared" ca="1" si="111"/>
        <v>0</v>
      </c>
      <c r="O50" s="249"/>
      <c r="P50" s="249"/>
      <c r="Q50" s="249"/>
      <c r="R50" s="249">
        <f t="shared" ca="1" si="111"/>
        <v>0</v>
      </c>
      <c r="S50" s="249">
        <f t="shared" ca="1" si="111"/>
        <v>0</v>
      </c>
      <c r="T50" s="249">
        <f t="shared" ca="1" si="111"/>
        <v>0</v>
      </c>
      <c r="U50" s="249"/>
      <c r="V50" s="249">
        <f t="shared" ca="1" si="111"/>
        <v>0</v>
      </c>
      <c r="W50" s="251">
        <f ca="1">SUM(G50:V50)</f>
        <v>0</v>
      </c>
      <c r="X50" s="74"/>
      <c r="Y50" s="256">
        <f t="shared" ca="1" si="113"/>
        <v>0</v>
      </c>
      <c r="Z50" s="256">
        <f t="shared" ca="1" si="113"/>
        <v>0</v>
      </c>
      <c r="AA50" s="256">
        <f t="shared" ca="1" si="113"/>
        <v>0</v>
      </c>
      <c r="AB50" s="256">
        <f t="shared" ca="1" si="113"/>
        <v>0</v>
      </c>
      <c r="AC50" s="256">
        <f t="shared" ca="1" si="113"/>
        <v>0</v>
      </c>
      <c r="AD50" s="256">
        <f t="shared" ca="1" si="114"/>
        <v>0</v>
      </c>
      <c r="AE50" s="256">
        <f t="shared" ca="1" si="114"/>
        <v>0</v>
      </c>
      <c r="AF50" s="256">
        <f t="shared" ca="1" si="114"/>
        <v>0</v>
      </c>
      <c r="AG50" s="256">
        <f t="shared" ca="1" si="113"/>
        <v>0</v>
      </c>
      <c r="AH50" s="256">
        <f t="shared" ca="1" si="113"/>
        <v>0</v>
      </c>
      <c r="AI50" s="256">
        <f t="shared" ca="1" si="113"/>
        <v>0</v>
      </c>
      <c r="AJ50" s="256">
        <f t="shared" ca="1" si="113"/>
        <v>0</v>
      </c>
      <c r="AK50" s="256">
        <f t="shared" ca="1" si="113"/>
        <v>0</v>
      </c>
      <c r="AL50" s="256">
        <f t="shared" ca="1" si="113"/>
        <v>0</v>
      </c>
      <c r="AM50" s="256">
        <f t="shared" ca="1" si="113"/>
        <v>0</v>
      </c>
      <c r="AN50" s="256">
        <f t="shared" ca="1" si="113"/>
        <v>0</v>
      </c>
      <c r="AO50" s="256">
        <f t="shared" ca="1" si="113"/>
        <v>0</v>
      </c>
      <c r="AP50" s="256">
        <f t="shared" ca="1" si="113"/>
        <v>0</v>
      </c>
      <c r="AQ50" s="256">
        <f t="shared" ca="1" si="113"/>
        <v>0</v>
      </c>
      <c r="AR50" s="257">
        <f ca="1">SUM(Y50:AQ50)</f>
        <v>0</v>
      </c>
      <c r="AS50" s="74"/>
      <c r="AT50" s="266">
        <f t="shared" ca="1" si="116"/>
        <v>0</v>
      </c>
      <c r="AU50" s="266">
        <f t="shared" ca="1" si="116"/>
        <v>0</v>
      </c>
      <c r="AV50" s="266">
        <f t="shared" ca="1" si="116"/>
        <v>0</v>
      </c>
      <c r="AW50" s="266">
        <f t="shared" ca="1" si="116"/>
        <v>0</v>
      </c>
      <c r="AX50" s="266">
        <f t="shared" ca="1" si="116"/>
        <v>0</v>
      </c>
      <c r="AY50" s="266">
        <f t="shared" ca="1" si="116"/>
        <v>0</v>
      </c>
      <c r="AZ50" s="266">
        <f t="shared" ca="1" si="116"/>
        <v>0</v>
      </c>
      <c r="BA50" s="266">
        <f t="shared" ca="1" si="116"/>
        <v>0</v>
      </c>
      <c r="BB50" s="266">
        <f t="shared" ca="1" si="116"/>
        <v>0</v>
      </c>
      <c r="BC50" s="266">
        <f t="shared" ca="1" si="113"/>
        <v>0</v>
      </c>
      <c r="BD50" s="266">
        <f t="shared" ca="1" si="113"/>
        <v>0</v>
      </c>
      <c r="BE50" s="266">
        <f t="shared" ca="1" si="113"/>
        <v>0</v>
      </c>
      <c r="BF50" s="266">
        <f t="shared" ca="1" si="113"/>
        <v>0</v>
      </c>
      <c r="BG50" s="266">
        <f t="shared" ca="1" si="113"/>
        <v>0</v>
      </c>
      <c r="BH50" s="266">
        <f t="shared" ca="1" si="113"/>
        <v>0</v>
      </c>
      <c r="BI50" s="266">
        <f t="shared" ca="1" si="113"/>
        <v>0</v>
      </c>
      <c r="BJ50" s="266">
        <f t="shared" ca="1" si="113"/>
        <v>0</v>
      </c>
      <c r="BK50" s="266">
        <f t="shared" ca="1" si="113"/>
        <v>0</v>
      </c>
      <c r="BL50" s="266">
        <f t="shared" ca="1" si="113"/>
        <v>0</v>
      </c>
      <c r="BM50" s="221">
        <f ca="1">SUM(AT50:BL50)</f>
        <v>0</v>
      </c>
      <c r="BN50" s="74"/>
      <c r="BO50" s="261">
        <f t="shared" ca="1" si="118"/>
        <v>0</v>
      </c>
      <c r="BP50" s="261">
        <f t="shared" ca="1" si="118"/>
        <v>0</v>
      </c>
      <c r="BQ50" s="263">
        <f ca="1">SUM(BO50:BP50)</f>
        <v>0</v>
      </c>
      <c r="BR50" s="74"/>
      <c r="BS50" s="120">
        <f ca="1">W50+AR50+BM50+BQ50</f>
        <v>0</v>
      </c>
      <c r="BT50" s="120"/>
      <c r="BU50" s="972"/>
      <c r="BV50" s="462">
        <f t="shared" ca="1" si="120"/>
        <v>0</v>
      </c>
      <c r="BW50" s="463">
        <f t="shared" ca="1" si="120"/>
        <v>0</v>
      </c>
      <c r="BX50" s="463">
        <f t="shared" ca="1" si="120"/>
        <v>0</v>
      </c>
      <c r="BY50" s="463">
        <f t="shared" ca="1" si="120"/>
        <v>0</v>
      </c>
      <c r="BZ50" s="463">
        <f t="shared" ca="1" si="120"/>
        <v>0</v>
      </c>
      <c r="CA50" s="463">
        <f t="shared" ca="1" si="120"/>
        <v>0</v>
      </c>
      <c r="CB50" s="463">
        <f t="shared" ca="1" si="120"/>
        <v>0</v>
      </c>
      <c r="CC50" s="463">
        <f t="shared" ca="1" si="120"/>
        <v>0</v>
      </c>
      <c r="CD50" s="463">
        <f t="shared" ca="1" si="120"/>
        <v>0</v>
      </c>
      <c r="CE50" s="463">
        <f t="shared" ca="1" si="120"/>
        <v>0</v>
      </c>
      <c r="CF50" s="463">
        <f t="shared" ca="1" si="121"/>
        <v>0</v>
      </c>
      <c r="CG50" s="463">
        <f t="shared" ca="1" si="121"/>
        <v>0</v>
      </c>
      <c r="CH50" s="463">
        <f t="shared" ca="1" si="121"/>
        <v>0</v>
      </c>
      <c r="CI50" s="463">
        <f t="shared" ca="1" si="121"/>
        <v>0</v>
      </c>
      <c r="CJ50" s="463">
        <f t="shared" ca="1" si="121"/>
        <v>0</v>
      </c>
      <c r="CK50" s="463">
        <f t="shared" ca="1" si="121"/>
        <v>0</v>
      </c>
      <c r="CL50" s="463">
        <f t="shared" ca="1" si="121"/>
        <v>0</v>
      </c>
      <c r="CM50" s="463">
        <f t="shared" ca="1" si="121"/>
        <v>0</v>
      </c>
      <c r="CN50" s="463">
        <f t="shared" ca="1" si="121"/>
        <v>0</v>
      </c>
      <c r="CO50" s="463">
        <f t="shared" ca="1" si="121"/>
        <v>0</v>
      </c>
      <c r="CP50" s="463">
        <f t="shared" ca="1" si="122"/>
        <v>0</v>
      </c>
      <c r="CQ50" s="463">
        <f t="shared" ca="1" si="122"/>
        <v>0</v>
      </c>
      <c r="CR50" s="463">
        <f t="shared" ca="1" si="122"/>
        <v>0</v>
      </c>
      <c r="CS50" s="463">
        <f t="shared" ca="1" si="122"/>
        <v>0</v>
      </c>
      <c r="CT50" s="463">
        <f t="shared" ca="1" si="122"/>
        <v>0</v>
      </c>
      <c r="CU50" s="463">
        <f t="shared" ca="1" si="122"/>
        <v>0</v>
      </c>
      <c r="CV50" s="463">
        <f t="shared" ca="1" si="122"/>
        <v>0</v>
      </c>
      <c r="CW50" s="463">
        <f t="shared" ca="1" si="122"/>
        <v>0</v>
      </c>
      <c r="CX50" s="463">
        <f t="shared" ca="1" si="122"/>
        <v>0</v>
      </c>
      <c r="CY50" s="463">
        <f t="shared" ca="1" si="122"/>
        <v>0</v>
      </c>
      <c r="CZ50" s="463">
        <f t="shared" ca="1" si="123"/>
        <v>0</v>
      </c>
      <c r="DA50" s="463">
        <f t="shared" ca="1" si="123"/>
        <v>0</v>
      </c>
      <c r="DB50" s="463">
        <f t="shared" ca="1" si="123"/>
        <v>0</v>
      </c>
      <c r="DC50" s="463">
        <f t="shared" ca="1" si="123"/>
        <v>0</v>
      </c>
      <c r="DD50" s="463">
        <f t="shared" ca="1" si="123"/>
        <v>0</v>
      </c>
      <c r="DE50" s="463">
        <f t="shared" ca="1" si="123"/>
        <v>0</v>
      </c>
      <c r="DF50" s="463">
        <f t="shared" ca="1" si="123"/>
        <v>0</v>
      </c>
      <c r="DG50" s="463">
        <f t="shared" ca="1" si="123"/>
        <v>0</v>
      </c>
      <c r="DH50" s="463">
        <f t="shared" ca="1" si="123"/>
        <v>0</v>
      </c>
      <c r="DI50" s="463">
        <f t="shared" ca="1" si="123"/>
        <v>0</v>
      </c>
      <c r="DJ50" s="463">
        <f t="shared" ca="1" si="123"/>
        <v>0</v>
      </c>
      <c r="DK50" s="463">
        <f t="shared" ca="1" si="123"/>
        <v>0</v>
      </c>
      <c r="DL50" s="463">
        <f t="shared" ca="1" si="123"/>
        <v>0</v>
      </c>
      <c r="DM50" s="463">
        <f t="shared" ca="1" si="123"/>
        <v>0</v>
      </c>
      <c r="DO50" s="135">
        <f ca="1">SUM(BV50:DM50)</f>
        <v>0</v>
      </c>
    </row>
    <row r="51" spans="1:119" s="464" customFormat="1" ht="12.75" customHeight="1" outlineLevel="1">
      <c r="C51" s="76" t="s">
        <v>3144</v>
      </c>
      <c r="D51" s="61" t="str">
        <f>INDEX(Modules[Module], MATCH($C51,Modules[Code], 0))</f>
        <v>Hydroelectric power stations</v>
      </c>
      <c r="E51" s="61"/>
      <c r="F51" s="74"/>
      <c r="G51" s="249">
        <f t="shared" ca="1" si="111"/>
        <v>0</v>
      </c>
      <c r="H51" s="249">
        <f t="shared" ca="1" si="111"/>
        <v>0</v>
      </c>
      <c r="I51" s="249"/>
      <c r="J51" s="249"/>
      <c r="K51" s="249">
        <f t="shared" ca="1" si="111"/>
        <v>0</v>
      </c>
      <c r="L51" s="249">
        <f t="shared" ca="1" si="111"/>
        <v>0</v>
      </c>
      <c r="M51" s="249">
        <f t="shared" ca="1" si="111"/>
        <v>0</v>
      </c>
      <c r="N51" s="249">
        <f t="shared" ca="1" si="111"/>
        <v>0</v>
      </c>
      <c r="O51" s="249"/>
      <c r="P51" s="249"/>
      <c r="Q51" s="249"/>
      <c r="R51" s="249">
        <f t="shared" ca="1" si="111"/>
        <v>0</v>
      </c>
      <c r="S51" s="249">
        <f t="shared" ca="1" si="111"/>
        <v>0</v>
      </c>
      <c r="T51" s="249">
        <f t="shared" ca="1" si="111"/>
        <v>0</v>
      </c>
      <c r="U51" s="249"/>
      <c r="V51" s="249">
        <f t="shared" ca="1" si="111"/>
        <v>0</v>
      </c>
      <c r="W51" s="251">
        <f t="shared" ca="1" si="112"/>
        <v>0</v>
      </c>
      <c r="X51" s="74"/>
      <c r="Y51" s="256">
        <f t="shared" ca="1" si="113"/>
        <v>0</v>
      </c>
      <c r="Z51" s="256">
        <f t="shared" ca="1" si="113"/>
        <v>36.559479600000003</v>
      </c>
      <c r="AA51" s="256">
        <f t="shared" ca="1" si="113"/>
        <v>0</v>
      </c>
      <c r="AB51" s="256">
        <f t="shared" ca="1" si="113"/>
        <v>0</v>
      </c>
      <c r="AC51" s="256">
        <f t="shared" ca="1" si="113"/>
        <v>0</v>
      </c>
      <c r="AD51" s="256">
        <f t="shared" ca="1" si="114"/>
        <v>0</v>
      </c>
      <c r="AE51" s="256">
        <f t="shared" ca="1" si="114"/>
        <v>0</v>
      </c>
      <c r="AF51" s="256">
        <f t="shared" ca="1" si="114"/>
        <v>0</v>
      </c>
      <c r="AG51" s="256">
        <f t="shared" ca="1" si="113"/>
        <v>0</v>
      </c>
      <c r="AH51" s="256">
        <f t="shared" ca="1" si="113"/>
        <v>0</v>
      </c>
      <c r="AI51" s="256">
        <f t="shared" ca="1" si="113"/>
        <v>0</v>
      </c>
      <c r="AJ51" s="256">
        <f t="shared" ca="1" si="113"/>
        <v>0</v>
      </c>
      <c r="AK51" s="256">
        <f t="shared" ca="1" si="113"/>
        <v>0</v>
      </c>
      <c r="AL51" s="256">
        <f t="shared" ca="1" si="113"/>
        <v>0</v>
      </c>
      <c r="AM51" s="256">
        <f t="shared" ca="1" si="113"/>
        <v>0</v>
      </c>
      <c r="AN51" s="256">
        <f t="shared" ca="1" si="113"/>
        <v>0</v>
      </c>
      <c r="AO51" s="256">
        <f t="shared" ca="1" si="113"/>
        <v>0</v>
      </c>
      <c r="AP51" s="256">
        <f t="shared" ca="1" si="113"/>
        <v>0</v>
      </c>
      <c r="AQ51" s="256">
        <f t="shared" ca="1" si="113"/>
        <v>0</v>
      </c>
      <c r="AR51" s="257">
        <f t="shared" ca="1" si="115"/>
        <v>36.559479600000003</v>
      </c>
      <c r="AS51" s="74"/>
      <c r="AT51" s="266">
        <f t="shared" ca="1" si="116"/>
        <v>0</v>
      </c>
      <c r="AU51" s="266">
        <f t="shared" ca="1" si="116"/>
        <v>0</v>
      </c>
      <c r="AV51" s="266">
        <f t="shared" ca="1" si="116"/>
        <v>0</v>
      </c>
      <c r="AW51" s="266">
        <f t="shared" ca="1" si="116"/>
        <v>0</v>
      </c>
      <c r="AX51" s="266">
        <f t="shared" ca="1" si="116"/>
        <v>-31.715388000000004</v>
      </c>
      <c r="AY51" s="266">
        <f t="shared" ca="1" si="116"/>
        <v>0</v>
      </c>
      <c r="AZ51" s="266">
        <f t="shared" ca="1" si="116"/>
        <v>0</v>
      </c>
      <c r="BA51" s="266">
        <f t="shared" ca="1" si="116"/>
        <v>0</v>
      </c>
      <c r="BB51" s="266">
        <f t="shared" ca="1" si="116"/>
        <v>0</v>
      </c>
      <c r="BC51" s="266">
        <f t="shared" ca="1" si="113"/>
        <v>0</v>
      </c>
      <c r="BD51" s="266">
        <f t="shared" ca="1" si="113"/>
        <v>0</v>
      </c>
      <c r="BE51" s="266">
        <f t="shared" ca="1" si="113"/>
        <v>0</v>
      </c>
      <c r="BF51" s="266">
        <f t="shared" ca="1" si="113"/>
        <v>0</v>
      </c>
      <c r="BG51" s="266">
        <f t="shared" ca="1" si="113"/>
        <v>0</v>
      </c>
      <c r="BH51" s="266">
        <f t="shared" ca="1" si="113"/>
        <v>0</v>
      </c>
      <c r="BI51" s="266">
        <f t="shared" ca="1" si="113"/>
        <v>-4.8440915999999996</v>
      </c>
      <c r="BJ51" s="266">
        <f t="shared" ca="1" si="113"/>
        <v>0</v>
      </c>
      <c r="BK51" s="266">
        <f t="shared" ca="1" si="113"/>
        <v>0</v>
      </c>
      <c r="BL51" s="266">
        <f t="shared" ca="1" si="113"/>
        <v>0</v>
      </c>
      <c r="BM51" s="221">
        <f t="shared" ca="1" si="117"/>
        <v>-36.559479600000003</v>
      </c>
      <c r="BN51" s="74"/>
      <c r="BO51" s="261">
        <f t="shared" ca="1" si="118"/>
        <v>0</v>
      </c>
      <c r="BP51" s="261">
        <f t="shared" ca="1" si="118"/>
        <v>0</v>
      </c>
      <c r="BQ51" s="263">
        <f t="shared" ca="1" si="119"/>
        <v>0</v>
      </c>
      <c r="BR51" s="74"/>
      <c r="BS51" s="120">
        <f t="shared" ca="1" si="110"/>
        <v>0</v>
      </c>
      <c r="BT51" s="120"/>
      <c r="BU51" s="972"/>
      <c r="BV51" s="462">
        <f t="shared" ca="1" si="120"/>
        <v>0</v>
      </c>
      <c r="BW51" s="463">
        <f t="shared" ca="1" si="120"/>
        <v>0</v>
      </c>
      <c r="BX51" s="463">
        <f t="shared" ca="1" si="120"/>
        <v>0</v>
      </c>
      <c r="BY51" s="463">
        <f t="shared" ca="1" si="120"/>
        <v>0</v>
      </c>
      <c r="BZ51" s="463">
        <f t="shared" ca="1" si="120"/>
        <v>0</v>
      </c>
      <c r="CA51" s="463">
        <f t="shared" ca="1" si="120"/>
        <v>0</v>
      </c>
      <c r="CB51" s="463">
        <f t="shared" ca="1" si="120"/>
        <v>0</v>
      </c>
      <c r="CC51" s="463">
        <f t="shared" ca="1" si="120"/>
        <v>0</v>
      </c>
      <c r="CD51" s="463">
        <f t="shared" ca="1" si="120"/>
        <v>0</v>
      </c>
      <c r="CE51" s="463">
        <f t="shared" ca="1" si="120"/>
        <v>0</v>
      </c>
      <c r="CF51" s="463">
        <f t="shared" ca="1" si="121"/>
        <v>0</v>
      </c>
      <c r="CG51" s="463">
        <f t="shared" ca="1" si="121"/>
        <v>0</v>
      </c>
      <c r="CH51" s="463">
        <f t="shared" ca="1" si="121"/>
        <v>0</v>
      </c>
      <c r="CI51" s="463">
        <f t="shared" ca="1" si="121"/>
        <v>0</v>
      </c>
      <c r="CJ51" s="463">
        <f t="shared" ca="1" si="121"/>
        <v>0</v>
      </c>
      <c r="CK51" s="463">
        <f t="shared" ca="1" si="121"/>
        <v>0</v>
      </c>
      <c r="CL51" s="463">
        <f t="shared" ca="1" si="121"/>
        <v>0</v>
      </c>
      <c r="CM51" s="463">
        <f t="shared" ca="1" si="121"/>
        <v>0</v>
      </c>
      <c r="CN51" s="463">
        <f t="shared" ca="1" si="121"/>
        <v>0</v>
      </c>
      <c r="CO51" s="463">
        <f t="shared" ca="1" si="121"/>
        <v>0</v>
      </c>
      <c r="CP51" s="463">
        <f t="shared" ca="1" si="122"/>
        <v>0</v>
      </c>
      <c r="CQ51" s="463">
        <f t="shared" ca="1" si="122"/>
        <v>0</v>
      </c>
      <c r="CR51" s="463">
        <f t="shared" ca="1" si="122"/>
        <v>0</v>
      </c>
      <c r="CS51" s="463">
        <f t="shared" ca="1" si="122"/>
        <v>0</v>
      </c>
      <c r="CT51" s="463">
        <f t="shared" ca="1" si="122"/>
        <v>0</v>
      </c>
      <c r="CU51" s="463">
        <f t="shared" ca="1" si="122"/>
        <v>0</v>
      </c>
      <c r="CV51" s="463">
        <f t="shared" ca="1" si="122"/>
        <v>0</v>
      </c>
      <c r="CW51" s="463">
        <f t="shared" ca="1" si="122"/>
        <v>0</v>
      </c>
      <c r="CX51" s="463">
        <f t="shared" ca="1" si="122"/>
        <v>0</v>
      </c>
      <c r="CY51" s="463">
        <f t="shared" ca="1" si="122"/>
        <v>0</v>
      </c>
      <c r="CZ51" s="463">
        <f t="shared" ca="1" si="123"/>
        <v>0</v>
      </c>
      <c r="DA51" s="463">
        <f t="shared" ca="1" si="123"/>
        <v>0</v>
      </c>
      <c r="DB51" s="463">
        <f t="shared" ca="1" si="123"/>
        <v>0</v>
      </c>
      <c r="DC51" s="463">
        <f t="shared" ca="1" si="123"/>
        <v>0</v>
      </c>
      <c r="DD51" s="463">
        <f t="shared" ca="1" si="123"/>
        <v>0</v>
      </c>
      <c r="DE51" s="463">
        <f t="shared" ca="1" si="123"/>
        <v>0</v>
      </c>
      <c r="DF51" s="463">
        <f t="shared" ca="1" si="123"/>
        <v>0</v>
      </c>
      <c r="DG51" s="463">
        <f t="shared" ca="1" si="123"/>
        <v>0</v>
      </c>
      <c r="DH51" s="463">
        <f t="shared" ca="1" si="123"/>
        <v>0</v>
      </c>
      <c r="DI51" s="463">
        <f t="shared" ca="1" si="123"/>
        <v>0</v>
      </c>
      <c r="DJ51" s="463">
        <f t="shared" ca="1" si="123"/>
        <v>0</v>
      </c>
      <c r="DK51" s="463">
        <f t="shared" ca="1" si="123"/>
        <v>0</v>
      </c>
      <c r="DL51" s="463">
        <f t="shared" ca="1" si="123"/>
        <v>0</v>
      </c>
      <c r="DM51" s="463">
        <f t="shared" ca="1" si="123"/>
        <v>0</v>
      </c>
      <c r="DO51" s="135">
        <f t="shared" ca="1" si="69"/>
        <v>0</v>
      </c>
    </row>
    <row r="52" spans="1:119" s="464" customFormat="1" ht="12.75" customHeight="1" outlineLevel="1">
      <c r="C52" s="76" t="s">
        <v>3145</v>
      </c>
      <c r="D52" s="61" t="str">
        <f>INDEX(Modules[Module], MATCH($C52,Modules[Code], 0))</f>
        <v>CSP</v>
      </c>
      <c r="E52" s="61"/>
      <c r="F52" s="74"/>
      <c r="G52" s="249">
        <f t="shared" ca="1" si="111"/>
        <v>0</v>
      </c>
      <c r="H52" s="249">
        <f t="shared" ca="1" si="111"/>
        <v>0</v>
      </c>
      <c r="I52" s="249"/>
      <c r="J52" s="249"/>
      <c r="K52" s="249">
        <f t="shared" ca="1" si="111"/>
        <v>0</v>
      </c>
      <c r="L52" s="249">
        <f t="shared" ca="1" si="111"/>
        <v>0</v>
      </c>
      <c r="M52" s="249">
        <f t="shared" ca="1" si="111"/>
        <v>0</v>
      </c>
      <c r="N52" s="249">
        <f t="shared" ca="1" si="111"/>
        <v>0</v>
      </c>
      <c r="O52" s="249"/>
      <c r="P52" s="249"/>
      <c r="Q52" s="249"/>
      <c r="R52" s="249">
        <f t="shared" ca="1" si="111"/>
        <v>0</v>
      </c>
      <c r="S52" s="249">
        <f t="shared" ca="1" si="111"/>
        <v>0</v>
      </c>
      <c r="T52" s="249">
        <f t="shared" ca="1" si="111"/>
        <v>0</v>
      </c>
      <c r="U52" s="249"/>
      <c r="V52" s="249">
        <f t="shared" ca="1" si="111"/>
        <v>0</v>
      </c>
      <c r="W52" s="251">
        <f t="shared" ca="1" si="112"/>
        <v>0</v>
      </c>
      <c r="X52" s="74"/>
      <c r="Y52" s="256">
        <f t="shared" ca="1" si="113"/>
        <v>0</v>
      </c>
      <c r="Z52" s="256">
        <f t="shared" ca="1" si="113"/>
        <v>5.301676800000001</v>
      </c>
      <c r="AA52" s="256">
        <f t="shared" ca="1" si="113"/>
        <v>0</v>
      </c>
      <c r="AB52" s="256">
        <f t="shared" ca="1" si="113"/>
        <v>0</v>
      </c>
      <c r="AC52" s="256">
        <f t="shared" ca="1" si="113"/>
        <v>0</v>
      </c>
      <c r="AD52" s="256">
        <f t="shared" ca="1" si="114"/>
        <v>0</v>
      </c>
      <c r="AE52" s="256">
        <f t="shared" ca="1" si="114"/>
        <v>0</v>
      </c>
      <c r="AF52" s="256">
        <f t="shared" ca="1" si="114"/>
        <v>0</v>
      </c>
      <c r="AG52" s="256">
        <f t="shared" ca="1" si="113"/>
        <v>0</v>
      </c>
      <c r="AH52" s="256">
        <f t="shared" ca="1" si="113"/>
        <v>0</v>
      </c>
      <c r="AI52" s="256">
        <f t="shared" ca="1" si="113"/>
        <v>0</v>
      </c>
      <c r="AJ52" s="256">
        <f t="shared" ca="1" si="113"/>
        <v>0</v>
      </c>
      <c r="AK52" s="256">
        <f t="shared" ca="1" si="113"/>
        <v>0</v>
      </c>
      <c r="AL52" s="256">
        <f t="shared" ca="1" si="113"/>
        <v>0</v>
      </c>
      <c r="AM52" s="256">
        <f t="shared" ca="1" si="113"/>
        <v>0</v>
      </c>
      <c r="AN52" s="256">
        <f t="shared" ca="1" si="113"/>
        <v>0</v>
      </c>
      <c r="AO52" s="256">
        <f t="shared" ca="1" si="113"/>
        <v>0</v>
      </c>
      <c r="AP52" s="256">
        <f t="shared" ca="1" si="113"/>
        <v>0</v>
      </c>
      <c r="AQ52" s="256">
        <f t="shared" ca="1" si="113"/>
        <v>0</v>
      </c>
      <c r="AR52" s="257">
        <f t="shared" ca="1" si="115"/>
        <v>5.301676800000001</v>
      </c>
      <c r="AS52" s="74"/>
      <c r="AT52" s="266">
        <f t="shared" ca="1" si="116"/>
        <v>0</v>
      </c>
      <c r="AU52" s="266">
        <f t="shared" ca="1" si="116"/>
        <v>0</v>
      </c>
      <c r="AV52" s="266">
        <f t="shared" ca="1" si="116"/>
        <v>0</v>
      </c>
      <c r="AW52" s="266">
        <f t="shared" ca="1" si="116"/>
        <v>0</v>
      </c>
      <c r="AX52" s="266">
        <f t="shared" ca="1" si="116"/>
        <v>0</v>
      </c>
      <c r="AY52" s="266">
        <f t="shared" ca="1" si="116"/>
        <v>0</v>
      </c>
      <c r="AZ52" s="266">
        <f t="shared" ca="1" si="116"/>
        <v>0</v>
      </c>
      <c r="BA52" s="266">
        <f t="shared" ca="1" si="116"/>
        <v>0</v>
      </c>
      <c r="BB52" s="266">
        <f t="shared" ca="1" si="116"/>
        <v>0</v>
      </c>
      <c r="BC52" s="266">
        <f t="shared" ca="1" si="113"/>
        <v>0</v>
      </c>
      <c r="BD52" s="266">
        <f t="shared" ca="1" si="113"/>
        <v>-5.301676800000001</v>
      </c>
      <c r="BE52" s="266">
        <f t="shared" ca="1" si="113"/>
        <v>0</v>
      </c>
      <c r="BF52" s="266">
        <f t="shared" ca="1" si="113"/>
        <v>0</v>
      </c>
      <c r="BG52" s="266">
        <f t="shared" ca="1" si="113"/>
        <v>0</v>
      </c>
      <c r="BH52" s="266">
        <f t="shared" ca="1" si="113"/>
        <v>0</v>
      </c>
      <c r="BI52" s="266">
        <f t="shared" ca="1" si="113"/>
        <v>0</v>
      </c>
      <c r="BJ52" s="266">
        <f t="shared" ca="1" si="113"/>
        <v>0</v>
      </c>
      <c r="BK52" s="266">
        <f t="shared" ca="1" si="113"/>
        <v>0</v>
      </c>
      <c r="BL52" s="266">
        <f t="shared" ca="1" si="113"/>
        <v>0</v>
      </c>
      <c r="BM52" s="221">
        <f t="shared" ca="1" si="117"/>
        <v>-5.301676800000001</v>
      </c>
      <c r="BN52" s="74"/>
      <c r="BO52" s="261">
        <f t="shared" ca="1" si="118"/>
        <v>0</v>
      </c>
      <c r="BP52" s="261">
        <f t="shared" ca="1" si="118"/>
        <v>0</v>
      </c>
      <c r="BQ52" s="263">
        <f t="shared" ca="1" si="119"/>
        <v>0</v>
      </c>
      <c r="BR52" s="74"/>
      <c r="BS52" s="120">
        <f t="shared" ca="1" si="110"/>
        <v>0</v>
      </c>
      <c r="BT52" s="120"/>
      <c r="BU52" s="972"/>
      <c r="BV52" s="462">
        <f t="shared" ca="1" si="120"/>
        <v>0</v>
      </c>
      <c r="BW52" s="463">
        <f t="shared" ca="1" si="120"/>
        <v>0</v>
      </c>
      <c r="BX52" s="463">
        <f t="shared" ca="1" si="120"/>
        <v>0</v>
      </c>
      <c r="BY52" s="463">
        <f t="shared" ca="1" si="120"/>
        <v>0</v>
      </c>
      <c r="BZ52" s="463">
        <f t="shared" ca="1" si="120"/>
        <v>0</v>
      </c>
      <c r="CA52" s="463">
        <f t="shared" ca="1" si="120"/>
        <v>0</v>
      </c>
      <c r="CB52" s="463">
        <f t="shared" ca="1" si="120"/>
        <v>0</v>
      </c>
      <c r="CC52" s="463">
        <f t="shared" ca="1" si="120"/>
        <v>0</v>
      </c>
      <c r="CD52" s="463">
        <f t="shared" ca="1" si="120"/>
        <v>0</v>
      </c>
      <c r="CE52" s="463">
        <f t="shared" ca="1" si="120"/>
        <v>0</v>
      </c>
      <c r="CF52" s="463">
        <f t="shared" ca="1" si="121"/>
        <v>0</v>
      </c>
      <c r="CG52" s="463">
        <f t="shared" ca="1" si="121"/>
        <v>0</v>
      </c>
      <c r="CH52" s="463">
        <f t="shared" ca="1" si="121"/>
        <v>0</v>
      </c>
      <c r="CI52" s="463">
        <f t="shared" ca="1" si="121"/>
        <v>0</v>
      </c>
      <c r="CJ52" s="463">
        <f t="shared" ca="1" si="121"/>
        <v>0</v>
      </c>
      <c r="CK52" s="463">
        <f t="shared" ca="1" si="121"/>
        <v>0</v>
      </c>
      <c r="CL52" s="463">
        <f t="shared" ca="1" si="121"/>
        <v>0</v>
      </c>
      <c r="CM52" s="463">
        <f t="shared" ca="1" si="121"/>
        <v>0</v>
      </c>
      <c r="CN52" s="463">
        <f t="shared" ca="1" si="121"/>
        <v>0</v>
      </c>
      <c r="CO52" s="463">
        <f t="shared" ca="1" si="121"/>
        <v>0</v>
      </c>
      <c r="CP52" s="463">
        <f t="shared" ca="1" si="122"/>
        <v>0</v>
      </c>
      <c r="CQ52" s="463">
        <f t="shared" ca="1" si="122"/>
        <v>0</v>
      </c>
      <c r="CR52" s="463">
        <f t="shared" ca="1" si="122"/>
        <v>0</v>
      </c>
      <c r="CS52" s="463">
        <f t="shared" ca="1" si="122"/>
        <v>0</v>
      </c>
      <c r="CT52" s="463">
        <f t="shared" ca="1" si="122"/>
        <v>0</v>
      </c>
      <c r="CU52" s="463">
        <f t="shared" ca="1" si="122"/>
        <v>0</v>
      </c>
      <c r="CV52" s="463">
        <f t="shared" ca="1" si="122"/>
        <v>0</v>
      </c>
      <c r="CW52" s="463">
        <f t="shared" ca="1" si="122"/>
        <v>0</v>
      </c>
      <c r="CX52" s="463">
        <f t="shared" ca="1" si="122"/>
        <v>0</v>
      </c>
      <c r="CY52" s="463">
        <f t="shared" ca="1" si="122"/>
        <v>0</v>
      </c>
      <c r="CZ52" s="463">
        <f t="shared" ca="1" si="123"/>
        <v>0</v>
      </c>
      <c r="DA52" s="463">
        <f t="shared" ca="1" si="123"/>
        <v>0</v>
      </c>
      <c r="DB52" s="463">
        <f t="shared" ca="1" si="123"/>
        <v>0</v>
      </c>
      <c r="DC52" s="463">
        <f t="shared" ca="1" si="123"/>
        <v>0</v>
      </c>
      <c r="DD52" s="463">
        <f t="shared" ca="1" si="123"/>
        <v>0</v>
      </c>
      <c r="DE52" s="463">
        <f t="shared" ca="1" si="123"/>
        <v>0</v>
      </c>
      <c r="DF52" s="463">
        <f t="shared" ca="1" si="123"/>
        <v>0</v>
      </c>
      <c r="DG52" s="463">
        <f t="shared" ca="1" si="123"/>
        <v>0</v>
      </c>
      <c r="DH52" s="463">
        <f t="shared" ca="1" si="123"/>
        <v>0</v>
      </c>
      <c r="DI52" s="463">
        <f t="shared" ca="1" si="123"/>
        <v>0</v>
      </c>
      <c r="DJ52" s="463">
        <f t="shared" ca="1" si="123"/>
        <v>0</v>
      </c>
      <c r="DK52" s="463">
        <f t="shared" ca="1" si="123"/>
        <v>0</v>
      </c>
      <c r="DL52" s="463">
        <f t="shared" ca="1" si="123"/>
        <v>0</v>
      </c>
      <c r="DM52" s="463">
        <f t="shared" ca="1" si="123"/>
        <v>0</v>
      </c>
      <c r="DO52" s="135">
        <f t="shared" ca="1" si="69"/>
        <v>0</v>
      </c>
    </row>
    <row r="53" spans="1:119" s="464" customFormat="1" ht="12.75" customHeight="1" outlineLevel="1">
      <c r="C53" s="76" t="s">
        <v>3159</v>
      </c>
      <c r="D53" s="61" t="str">
        <f>INDEX(Modules[Module], MATCH($C53,Modules[Code], 0))</f>
        <v>Centralised PV</v>
      </c>
      <c r="E53" s="61"/>
      <c r="F53" s="74"/>
      <c r="G53" s="249">
        <f t="shared" ca="1" si="111"/>
        <v>0</v>
      </c>
      <c r="H53" s="249">
        <f t="shared" ca="1" si="111"/>
        <v>0</v>
      </c>
      <c r="I53" s="249"/>
      <c r="J53" s="249"/>
      <c r="K53" s="249">
        <f t="shared" ca="1" si="111"/>
        <v>0</v>
      </c>
      <c r="L53" s="249">
        <f t="shared" ca="1" si="111"/>
        <v>0</v>
      </c>
      <c r="M53" s="249">
        <f t="shared" ca="1" si="111"/>
        <v>0</v>
      </c>
      <c r="N53" s="249">
        <f t="shared" ca="1" si="111"/>
        <v>0</v>
      </c>
      <c r="O53" s="249"/>
      <c r="P53" s="249"/>
      <c r="Q53" s="249"/>
      <c r="R53" s="249">
        <f t="shared" ca="1" si="111"/>
        <v>0</v>
      </c>
      <c r="S53" s="249">
        <f t="shared" ca="1" si="111"/>
        <v>0</v>
      </c>
      <c r="T53" s="249">
        <f t="shared" ca="1" si="111"/>
        <v>0</v>
      </c>
      <c r="U53" s="249"/>
      <c r="V53" s="249">
        <f t="shared" ca="1" si="111"/>
        <v>0</v>
      </c>
      <c r="W53" s="251">
        <f t="shared" ca="1" si="112"/>
        <v>0</v>
      </c>
      <c r="X53" s="74"/>
      <c r="Y53" s="256">
        <f t="shared" ca="1" si="113"/>
        <v>0</v>
      </c>
      <c r="Z53" s="256">
        <f t="shared" ca="1" si="113"/>
        <v>10.650058847999999</v>
      </c>
      <c r="AA53" s="256">
        <f t="shared" ca="1" si="113"/>
        <v>0</v>
      </c>
      <c r="AB53" s="256">
        <f t="shared" ca="1" si="113"/>
        <v>0</v>
      </c>
      <c r="AC53" s="256">
        <f t="shared" ca="1" si="113"/>
        <v>0</v>
      </c>
      <c r="AD53" s="256">
        <f t="shared" ca="1" si="114"/>
        <v>0</v>
      </c>
      <c r="AE53" s="256">
        <f t="shared" ca="1" si="114"/>
        <v>0</v>
      </c>
      <c r="AF53" s="256">
        <f t="shared" ca="1" si="114"/>
        <v>0</v>
      </c>
      <c r="AG53" s="256">
        <f t="shared" ca="1" si="113"/>
        <v>0</v>
      </c>
      <c r="AH53" s="256">
        <f t="shared" ca="1" si="113"/>
        <v>0</v>
      </c>
      <c r="AI53" s="256">
        <f t="shared" ca="1" si="113"/>
        <v>0</v>
      </c>
      <c r="AJ53" s="256">
        <f t="shared" ca="1" si="113"/>
        <v>0</v>
      </c>
      <c r="AK53" s="256">
        <f t="shared" ca="1" si="113"/>
        <v>0</v>
      </c>
      <c r="AL53" s="256">
        <f t="shared" ca="1" si="113"/>
        <v>0</v>
      </c>
      <c r="AM53" s="256">
        <f t="shared" ca="1" si="113"/>
        <v>0</v>
      </c>
      <c r="AN53" s="256">
        <f t="shared" ca="1" si="113"/>
        <v>0</v>
      </c>
      <c r="AO53" s="256">
        <f t="shared" ca="1" si="113"/>
        <v>0</v>
      </c>
      <c r="AP53" s="256">
        <f t="shared" ca="1" si="113"/>
        <v>0</v>
      </c>
      <c r="AQ53" s="256">
        <f t="shared" ca="1" si="113"/>
        <v>0</v>
      </c>
      <c r="AR53" s="257">
        <f t="shared" ca="1" si="115"/>
        <v>10.650058847999999</v>
      </c>
      <c r="AS53" s="74"/>
      <c r="AT53" s="266">
        <f t="shared" ca="1" si="116"/>
        <v>0</v>
      </c>
      <c r="AU53" s="266">
        <f t="shared" ca="1" si="116"/>
        <v>0</v>
      </c>
      <c r="AV53" s="266">
        <f t="shared" ca="1" si="116"/>
        <v>0</v>
      </c>
      <c r="AW53" s="266">
        <f t="shared" ca="1" si="116"/>
        <v>0</v>
      </c>
      <c r="AX53" s="266">
        <f t="shared" ca="1" si="116"/>
        <v>0</v>
      </c>
      <c r="AY53" s="266">
        <f t="shared" ca="1" si="116"/>
        <v>0</v>
      </c>
      <c r="AZ53" s="266">
        <f t="shared" ca="1" si="116"/>
        <v>0</v>
      </c>
      <c r="BA53" s="266">
        <f t="shared" ca="1" si="116"/>
        <v>0</v>
      </c>
      <c r="BB53" s="266">
        <f t="shared" ca="1" si="116"/>
        <v>0</v>
      </c>
      <c r="BC53" s="266">
        <f t="shared" ca="1" si="113"/>
        <v>0</v>
      </c>
      <c r="BD53" s="266">
        <f t="shared" ca="1" si="113"/>
        <v>-10.650058847999999</v>
      </c>
      <c r="BE53" s="266">
        <f t="shared" ca="1" si="113"/>
        <v>0</v>
      </c>
      <c r="BF53" s="266">
        <f t="shared" ca="1" si="113"/>
        <v>0</v>
      </c>
      <c r="BG53" s="266">
        <f t="shared" ca="1" si="113"/>
        <v>0</v>
      </c>
      <c r="BH53" s="266">
        <f t="shared" ca="1" si="113"/>
        <v>0</v>
      </c>
      <c r="BI53" s="266">
        <f t="shared" ca="1" si="113"/>
        <v>0</v>
      </c>
      <c r="BJ53" s="266">
        <f t="shared" ca="1" si="113"/>
        <v>0</v>
      </c>
      <c r="BK53" s="266">
        <f t="shared" ca="1" si="113"/>
        <v>0</v>
      </c>
      <c r="BL53" s="266">
        <f t="shared" ca="1" si="113"/>
        <v>0</v>
      </c>
      <c r="BM53" s="221">
        <f t="shared" ca="1" si="117"/>
        <v>-10.650058847999999</v>
      </c>
      <c r="BN53" s="74"/>
      <c r="BO53" s="261">
        <f t="shared" ca="1" si="118"/>
        <v>0</v>
      </c>
      <c r="BP53" s="261">
        <f t="shared" ca="1" si="118"/>
        <v>0</v>
      </c>
      <c r="BQ53" s="263">
        <f t="shared" ca="1" si="119"/>
        <v>0</v>
      </c>
      <c r="BR53" s="74"/>
      <c r="BS53" s="120">
        <f t="shared" ca="1" si="110"/>
        <v>0</v>
      </c>
      <c r="BT53" s="120"/>
      <c r="BU53" s="972"/>
      <c r="BV53" s="462">
        <f t="shared" ca="1" si="120"/>
        <v>0</v>
      </c>
      <c r="BW53" s="463">
        <f t="shared" ca="1" si="120"/>
        <v>0</v>
      </c>
      <c r="BX53" s="463">
        <f t="shared" ca="1" si="120"/>
        <v>0</v>
      </c>
      <c r="BY53" s="463">
        <f t="shared" ca="1" si="120"/>
        <v>0</v>
      </c>
      <c r="BZ53" s="463">
        <f t="shared" ca="1" si="120"/>
        <v>0</v>
      </c>
      <c r="CA53" s="463">
        <f t="shared" ca="1" si="120"/>
        <v>0</v>
      </c>
      <c r="CB53" s="463">
        <f t="shared" ca="1" si="120"/>
        <v>0</v>
      </c>
      <c r="CC53" s="463">
        <f t="shared" ca="1" si="120"/>
        <v>0</v>
      </c>
      <c r="CD53" s="463">
        <f t="shared" ca="1" si="120"/>
        <v>0</v>
      </c>
      <c r="CE53" s="463">
        <f t="shared" ca="1" si="120"/>
        <v>0</v>
      </c>
      <c r="CF53" s="463">
        <f t="shared" ca="1" si="121"/>
        <v>0</v>
      </c>
      <c r="CG53" s="463">
        <f t="shared" ca="1" si="121"/>
        <v>0</v>
      </c>
      <c r="CH53" s="463">
        <f t="shared" ca="1" si="121"/>
        <v>0</v>
      </c>
      <c r="CI53" s="463">
        <f t="shared" ca="1" si="121"/>
        <v>0</v>
      </c>
      <c r="CJ53" s="463">
        <f t="shared" ca="1" si="121"/>
        <v>0</v>
      </c>
      <c r="CK53" s="463">
        <f t="shared" ca="1" si="121"/>
        <v>0</v>
      </c>
      <c r="CL53" s="463">
        <f t="shared" ca="1" si="121"/>
        <v>0</v>
      </c>
      <c r="CM53" s="463">
        <f t="shared" ca="1" si="121"/>
        <v>0</v>
      </c>
      <c r="CN53" s="463">
        <f t="shared" ca="1" si="121"/>
        <v>0</v>
      </c>
      <c r="CO53" s="463">
        <f t="shared" ca="1" si="121"/>
        <v>0</v>
      </c>
      <c r="CP53" s="463">
        <f t="shared" ca="1" si="122"/>
        <v>0</v>
      </c>
      <c r="CQ53" s="463">
        <f t="shared" ca="1" si="122"/>
        <v>0</v>
      </c>
      <c r="CR53" s="463">
        <f t="shared" ca="1" si="122"/>
        <v>0</v>
      </c>
      <c r="CS53" s="463">
        <f t="shared" ca="1" si="122"/>
        <v>0</v>
      </c>
      <c r="CT53" s="463">
        <f t="shared" ca="1" si="122"/>
        <v>0</v>
      </c>
      <c r="CU53" s="463">
        <f t="shared" ca="1" si="122"/>
        <v>0</v>
      </c>
      <c r="CV53" s="463">
        <f t="shared" ca="1" si="122"/>
        <v>0</v>
      </c>
      <c r="CW53" s="463">
        <f t="shared" ca="1" si="122"/>
        <v>0</v>
      </c>
      <c r="CX53" s="463">
        <f t="shared" ca="1" si="122"/>
        <v>0</v>
      </c>
      <c r="CY53" s="463">
        <f t="shared" ca="1" si="122"/>
        <v>0</v>
      </c>
      <c r="CZ53" s="463">
        <f t="shared" ca="1" si="123"/>
        <v>0</v>
      </c>
      <c r="DA53" s="463">
        <f t="shared" ca="1" si="123"/>
        <v>0</v>
      </c>
      <c r="DB53" s="463">
        <f t="shared" ca="1" si="123"/>
        <v>0</v>
      </c>
      <c r="DC53" s="463">
        <f t="shared" ca="1" si="123"/>
        <v>0</v>
      </c>
      <c r="DD53" s="463">
        <f t="shared" ca="1" si="123"/>
        <v>0</v>
      </c>
      <c r="DE53" s="463">
        <f t="shared" ca="1" si="123"/>
        <v>0</v>
      </c>
      <c r="DF53" s="463">
        <f t="shared" ca="1" si="123"/>
        <v>0</v>
      </c>
      <c r="DG53" s="463">
        <f t="shared" ca="1" si="123"/>
        <v>0</v>
      </c>
      <c r="DH53" s="463">
        <f t="shared" ca="1" si="123"/>
        <v>0</v>
      </c>
      <c r="DI53" s="463">
        <f t="shared" ca="1" si="123"/>
        <v>0</v>
      </c>
      <c r="DJ53" s="463">
        <f t="shared" ca="1" si="123"/>
        <v>0</v>
      </c>
      <c r="DK53" s="463">
        <f t="shared" ca="1" si="123"/>
        <v>0</v>
      </c>
      <c r="DL53" s="463">
        <f t="shared" ca="1" si="123"/>
        <v>0</v>
      </c>
      <c r="DM53" s="463">
        <f t="shared" ca="1" si="123"/>
        <v>0</v>
      </c>
      <c r="DO53" s="135">
        <f t="shared" ca="1" si="69"/>
        <v>0</v>
      </c>
    </row>
    <row r="54" spans="1:119" s="74" customFormat="1" ht="12.75" customHeight="1" outlineLevel="1">
      <c r="A54" s="464"/>
      <c r="B54" s="464"/>
      <c r="C54" s="76"/>
      <c r="D54" s="61"/>
      <c r="E54" s="244"/>
      <c r="G54" s="254">
        <f t="shared" ca="1" si="111"/>
        <v>0</v>
      </c>
      <c r="H54" s="254">
        <f t="shared" ca="1" si="111"/>
        <v>0</v>
      </c>
      <c r="I54" s="254"/>
      <c r="J54" s="254"/>
      <c r="K54" s="254">
        <f t="shared" ca="1" si="111"/>
        <v>0</v>
      </c>
      <c r="L54" s="254">
        <f t="shared" ca="1" si="111"/>
        <v>0</v>
      </c>
      <c r="M54" s="254">
        <f t="shared" ca="1" si="111"/>
        <v>0</v>
      </c>
      <c r="N54" s="254">
        <f t="shared" ca="1" si="111"/>
        <v>0</v>
      </c>
      <c r="O54" s="254"/>
      <c r="P54" s="254"/>
      <c r="Q54" s="254"/>
      <c r="R54" s="254">
        <f t="shared" ca="1" si="111"/>
        <v>0</v>
      </c>
      <c r="S54" s="254">
        <f t="shared" ca="1" si="111"/>
        <v>0</v>
      </c>
      <c r="T54" s="254">
        <f t="shared" ca="1" si="111"/>
        <v>0</v>
      </c>
      <c r="U54" s="254"/>
      <c r="V54" s="254">
        <f t="shared" ca="1" si="111"/>
        <v>0</v>
      </c>
      <c r="W54" s="252">
        <f t="shared" ca="1" si="112"/>
        <v>0</v>
      </c>
      <c r="Y54" s="260">
        <f t="shared" ca="1" si="113"/>
        <v>0</v>
      </c>
      <c r="Z54" s="260">
        <f t="shared" ca="1" si="113"/>
        <v>0</v>
      </c>
      <c r="AA54" s="260">
        <f t="shared" ca="1" si="113"/>
        <v>0</v>
      </c>
      <c r="AB54" s="260">
        <f t="shared" ca="1" si="113"/>
        <v>0</v>
      </c>
      <c r="AC54" s="260">
        <f t="shared" ca="1" si="113"/>
        <v>0</v>
      </c>
      <c r="AD54" s="260">
        <f t="shared" ca="1" si="114"/>
        <v>0</v>
      </c>
      <c r="AE54" s="260">
        <f t="shared" ca="1" si="114"/>
        <v>0</v>
      </c>
      <c r="AF54" s="260">
        <f t="shared" ca="1" si="114"/>
        <v>0</v>
      </c>
      <c r="AG54" s="260">
        <f t="shared" ca="1" si="113"/>
        <v>0</v>
      </c>
      <c r="AH54" s="260">
        <f t="shared" ca="1" si="113"/>
        <v>0</v>
      </c>
      <c r="AI54" s="260">
        <f t="shared" ca="1" si="113"/>
        <v>0</v>
      </c>
      <c r="AJ54" s="260">
        <f t="shared" ca="1" si="113"/>
        <v>0</v>
      </c>
      <c r="AK54" s="260">
        <f t="shared" ca="1" si="113"/>
        <v>0</v>
      </c>
      <c r="AL54" s="260">
        <f t="shared" ca="1" si="113"/>
        <v>0</v>
      </c>
      <c r="AM54" s="260">
        <f t="shared" ca="1" si="113"/>
        <v>0</v>
      </c>
      <c r="AN54" s="260">
        <f t="shared" ca="1" si="113"/>
        <v>0</v>
      </c>
      <c r="AO54" s="260">
        <f t="shared" ca="1" si="113"/>
        <v>0</v>
      </c>
      <c r="AP54" s="260">
        <f t="shared" ca="1" si="113"/>
        <v>0</v>
      </c>
      <c r="AQ54" s="260">
        <f t="shared" ca="1" si="113"/>
        <v>0</v>
      </c>
      <c r="AR54" s="259">
        <f t="shared" ca="1" si="115"/>
        <v>0</v>
      </c>
      <c r="AT54" s="268">
        <f t="shared" ca="1" si="116"/>
        <v>0</v>
      </c>
      <c r="AU54" s="268">
        <f t="shared" ca="1" si="116"/>
        <v>0</v>
      </c>
      <c r="AV54" s="268">
        <f t="shared" ca="1" si="116"/>
        <v>0</v>
      </c>
      <c r="AW54" s="268">
        <f t="shared" ca="1" si="116"/>
        <v>0</v>
      </c>
      <c r="AX54" s="268">
        <f t="shared" ca="1" si="116"/>
        <v>0</v>
      </c>
      <c r="AY54" s="268">
        <f t="shared" ca="1" si="116"/>
        <v>0</v>
      </c>
      <c r="AZ54" s="268">
        <f t="shared" ca="1" si="116"/>
        <v>0</v>
      </c>
      <c r="BA54" s="268">
        <f t="shared" ca="1" si="116"/>
        <v>0</v>
      </c>
      <c r="BB54" s="268">
        <f t="shared" ca="1" si="116"/>
        <v>0</v>
      </c>
      <c r="BC54" s="268">
        <f t="shared" ca="1" si="113"/>
        <v>0</v>
      </c>
      <c r="BD54" s="268">
        <f t="shared" ca="1" si="113"/>
        <v>0</v>
      </c>
      <c r="BE54" s="268">
        <f t="shared" ca="1" si="113"/>
        <v>0</v>
      </c>
      <c r="BF54" s="268">
        <f t="shared" ca="1" si="113"/>
        <v>0</v>
      </c>
      <c r="BG54" s="268">
        <f t="shared" ca="1" si="113"/>
        <v>0</v>
      </c>
      <c r="BH54" s="268">
        <f t="shared" ca="1" si="113"/>
        <v>0</v>
      </c>
      <c r="BI54" s="268">
        <f t="shared" ca="1" si="113"/>
        <v>0</v>
      </c>
      <c r="BJ54" s="268">
        <f t="shared" ca="1" si="113"/>
        <v>0</v>
      </c>
      <c r="BK54" s="268">
        <f t="shared" ca="1" si="113"/>
        <v>0</v>
      </c>
      <c r="BL54" s="268">
        <f t="shared" ca="1" si="113"/>
        <v>0</v>
      </c>
      <c r="BM54" s="245">
        <f t="shared" ca="1" si="117"/>
        <v>0</v>
      </c>
      <c r="BO54" s="265">
        <f t="shared" ca="1" si="118"/>
        <v>0</v>
      </c>
      <c r="BP54" s="265">
        <f t="shared" ca="1" si="118"/>
        <v>0</v>
      </c>
      <c r="BQ54" s="264">
        <f t="shared" ca="1" si="119"/>
        <v>0</v>
      </c>
      <c r="BS54" s="120">
        <f t="shared" ca="1" si="110"/>
        <v>0</v>
      </c>
      <c r="BT54" s="120"/>
      <c r="BU54" s="972"/>
      <c r="BV54" s="465">
        <f t="shared" ca="1" si="120"/>
        <v>0</v>
      </c>
      <c r="BW54" s="466">
        <f t="shared" ca="1" si="120"/>
        <v>0</v>
      </c>
      <c r="BX54" s="466">
        <f t="shared" ca="1" si="120"/>
        <v>0</v>
      </c>
      <c r="BY54" s="466">
        <f t="shared" ca="1" si="120"/>
        <v>0</v>
      </c>
      <c r="BZ54" s="466">
        <f t="shared" ca="1" si="120"/>
        <v>0</v>
      </c>
      <c r="CA54" s="466">
        <f t="shared" ca="1" si="120"/>
        <v>0</v>
      </c>
      <c r="CB54" s="466">
        <f t="shared" ca="1" si="120"/>
        <v>0</v>
      </c>
      <c r="CC54" s="466">
        <f t="shared" ca="1" si="120"/>
        <v>0</v>
      </c>
      <c r="CD54" s="466">
        <f t="shared" ca="1" si="120"/>
        <v>0</v>
      </c>
      <c r="CE54" s="466">
        <f t="shared" ca="1" si="120"/>
        <v>0</v>
      </c>
      <c r="CF54" s="466">
        <f t="shared" ca="1" si="121"/>
        <v>0</v>
      </c>
      <c r="CG54" s="466">
        <f t="shared" ca="1" si="121"/>
        <v>0</v>
      </c>
      <c r="CH54" s="466">
        <f t="shared" ca="1" si="121"/>
        <v>0</v>
      </c>
      <c r="CI54" s="466">
        <f t="shared" ca="1" si="121"/>
        <v>0</v>
      </c>
      <c r="CJ54" s="466">
        <f t="shared" ca="1" si="121"/>
        <v>0</v>
      </c>
      <c r="CK54" s="466">
        <f t="shared" ca="1" si="121"/>
        <v>0</v>
      </c>
      <c r="CL54" s="466">
        <f t="shared" ca="1" si="121"/>
        <v>0</v>
      </c>
      <c r="CM54" s="466">
        <f t="shared" ca="1" si="121"/>
        <v>0</v>
      </c>
      <c r="CN54" s="466">
        <f t="shared" ca="1" si="121"/>
        <v>0</v>
      </c>
      <c r="CO54" s="466">
        <f t="shared" ca="1" si="121"/>
        <v>0</v>
      </c>
      <c r="CP54" s="466">
        <f t="shared" ca="1" si="122"/>
        <v>0</v>
      </c>
      <c r="CQ54" s="466">
        <f t="shared" ca="1" si="122"/>
        <v>0</v>
      </c>
      <c r="CR54" s="466">
        <f t="shared" ca="1" si="122"/>
        <v>0</v>
      </c>
      <c r="CS54" s="466">
        <f t="shared" ca="1" si="122"/>
        <v>0</v>
      </c>
      <c r="CT54" s="466">
        <f t="shared" ca="1" si="122"/>
        <v>0</v>
      </c>
      <c r="CU54" s="466">
        <f t="shared" ca="1" si="122"/>
        <v>0</v>
      </c>
      <c r="CV54" s="466">
        <f t="shared" ca="1" si="122"/>
        <v>0</v>
      </c>
      <c r="CW54" s="466">
        <f t="shared" ca="1" si="122"/>
        <v>0</v>
      </c>
      <c r="CX54" s="466">
        <f t="shared" ca="1" si="122"/>
        <v>0</v>
      </c>
      <c r="CY54" s="466">
        <f t="shared" ca="1" si="122"/>
        <v>0</v>
      </c>
      <c r="CZ54" s="466">
        <f t="shared" ca="1" si="123"/>
        <v>0</v>
      </c>
      <c r="DA54" s="466">
        <f t="shared" ca="1" si="123"/>
        <v>0</v>
      </c>
      <c r="DB54" s="466">
        <f t="shared" ca="1" si="123"/>
        <v>0</v>
      </c>
      <c r="DC54" s="466">
        <f t="shared" ca="1" si="123"/>
        <v>0</v>
      </c>
      <c r="DD54" s="466">
        <f t="shared" ca="1" si="123"/>
        <v>0</v>
      </c>
      <c r="DE54" s="466">
        <f t="shared" ca="1" si="123"/>
        <v>0</v>
      </c>
      <c r="DF54" s="466">
        <f t="shared" ca="1" si="123"/>
        <v>0</v>
      </c>
      <c r="DG54" s="466">
        <f t="shared" ca="1" si="123"/>
        <v>0</v>
      </c>
      <c r="DH54" s="466">
        <f t="shared" ca="1" si="123"/>
        <v>0</v>
      </c>
      <c r="DI54" s="466">
        <f t="shared" ca="1" si="123"/>
        <v>0</v>
      </c>
      <c r="DJ54" s="466">
        <f t="shared" ca="1" si="123"/>
        <v>0</v>
      </c>
      <c r="DK54" s="466">
        <f t="shared" ca="1" si="123"/>
        <v>0</v>
      </c>
      <c r="DL54" s="466">
        <f t="shared" ca="1" si="123"/>
        <v>0</v>
      </c>
      <c r="DM54" s="466">
        <f t="shared" ca="1" si="123"/>
        <v>0</v>
      </c>
      <c r="DO54" s="135">
        <f t="shared" ca="1" si="69"/>
        <v>0</v>
      </c>
    </row>
    <row r="55" spans="1:119" s="74" customFormat="1" ht="15.75">
      <c r="A55" s="18"/>
      <c r="B55" s="80"/>
      <c r="C55" s="75" t="s">
        <v>3142</v>
      </c>
      <c r="D55" s="57" t="str">
        <f>INDEX(Workstreams[Workstream], MATCH($C55,Workstreams[Code], 0))</f>
        <v>National renewable power generation</v>
      </c>
      <c r="E55" s="53"/>
      <c r="G55" s="203">
        <f t="shared" ref="G55:V55" ca="1" si="124">SUM(G49:G54)</f>
        <v>0</v>
      </c>
      <c r="H55" s="203">
        <f t="shared" ca="1" si="124"/>
        <v>0</v>
      </c>
      <c r="I55" s="203"/>
      <c r="J55" s="203"/>
      <c r="K55" s="203">
        <f t="shared" ca="1" si="124"/>
        <v>0</v>
      </c>
      <c r="L55" s="203">
        <f t="shared" ca="1" si="124"/>
        <v>0</v>
      </c>
      <c r="M55" s="203">
        <f t="shared" ca="1" si="124"/>
        <v>0</v>
      </c>
      <c r="N55" s="203">
        <f t="shared" ca="1" si="124"/>
        <v>0</v>
      </c>
      <c r="O55" s="203"/>
      <c r="P55" s="203"/>
      <c r="Q55" s="203"/>
      <c r="R55" s="203">
        <f t="shared" ca="1" si="124"/>
        <v>0</v>
      </c>
      <c r="S55" s="203">
        <f t="shared" ca="1" si="124"/>
        <v>0</v>
      </c>
      <c r="T55" s="203">
        <f t="shared" ca="1" si="124"/>
        <v>0</v>
      </c>
      <c r="U55" s="203"/>
      <c r="V55" s="203">
        <f t="shared" ca="1" si="124"/>
        <v>0</v>
      </c>
      <c r="W55" s="253">
        <f t="shared" ca="1" si="112"/>
        <v>0</v>
      </c>
      <c r="Y55" s="213">
        <f t="shared" ref="Y55:AQ55" ca="1" si="125">SUM(Y49:Y54)</f>
        <v>0</v>
      </c>
      <c r="Z55" s="213">
        <f t="shared" ca="1" si="125"/>
        <v>75.100852218240007</v>
      </c>
      <c r="AA55" s="213">
        <f t="shared" ca="1" si="125"/>
        <v>0</v>
      </c>
      <c r="AB55" s="213">
        <f t="shared" ca="1" si="125"/>
        <v>0</v>
      </c>
      <c r="AC55" s="213">
        <f t="shared" ca="1" si="125"/>
        <v>0</v>
      </c>
      <c r="AD55" s="213">
        <f t="shared" ca="1" si="125"/>
        <v>0</v>
      </c>
      <c r="AE55" s="213">
        <f t="shared" ca="1" si="125"/>
        <v>0</v>
      </c>
      <c r="AF55" s="213">
        <f t="shared" ca="1" si="125"/>
        <v>0</v>
      </c>
      <c r="AG55" s="213">
        <f t="shared" ca="1" si="125"/>
        <v>0</v>
      </c>
      <c r="AH55" s="213">
        <f t="shared" ca="1" si="125"/>
        <v>0</v>
      </c>
      <c r="AI55" s="213">
        <f t="shared" ca="1" si="125"/>
        <v>0</v>
      </c>
      <c r="AJ55" s="213">
        <f t="shared" ca="1" si="125"/>
        <v>0</v>
      </c>
      <c r="AK55" s="213">
        <f ca="1">SUM(AK49:AK54)</f>
        <v>0</v>
      </c>
      <c r="AL55" s="213">
        <f t="shared" ca="1" si="125"/>
        <v>0</v>
      </c>
      <c r="AM55" s="213">
        <f t="shared" ca="1" si="125"/>
        <v>0</v>
      </c>
      <c r="AN55" s="213">
        <f ca="1">SUM(AN49:AN54)</f>
        <v>0</v>
      </c>
      <c r="AO55" s="213">
        <f t="shared" ca="1" si="125"/>
        <v>0</v>
      </c>
      <c r="AP55" s="213">
        <f ca="1">SUM(AP49:AP54)</f>
        <v>0</v>
      </c>
      <c r="AQ55" s="213">
        <f t="shared" ca="1" si="125"/>
        <v>0</v>
      </c>
      <c r="AR55" s="213">
        <f t="shared" ca="1" si="115"/>
        <v>75.100852218240007</v>
      </c>
      <c r="AT55" s="219">
        <f t="shared" ref="AT55:BL55" ca="1" si="126">SUM(AT49:AT54)</f>
        <v>0</v>
      </c>
      <c r="AU55" s="219">
        <f t="shared" ca="1" si="126"/>
        <v>0</v>
      </c>
      <c r="AV55" s="219">
        <f t="shared" ca="1" si="126"/>
        <v>0</v>
      </c>
      <c r="AW55" s="219">
        <f t="shared" ca="1" si="126"/>
        <v>0</v>
      </c>
      <c r="AX55" s="219">
        <f t="shared" ca="1" si="126"/>
        <v>-31.715388000000004</v>
      </c>
      <c r="AY55" s="219">
        <f t="shared" ca="1" si="126"/>
        <v>0</v>
      </c>
      <c r="AZ55" s="219">
        <f t="shared" ca="1" si="126"/>
        <v>0</v>
      </c>
      <c r="BA55" s="219">
        <f t="shared" ca="1" si="126"/>
        <v>0</v>
      </c>
      <c r="BB55" s="219">
        <f t="shared" ca="1" si="126"/>
        <v>0</v>
      </c>
      <c r="BC55" s="219">
        <f t="shared" ca="1" si="126"/>
        <v>0</v>
      </c>
      <c r="BD55" s="219">
        <f t="shared" ca="1" si="126"/>
        <v>-15.951735648</v>
      </c>
      <c r="BE55" s="219">
        <f t="shared" ca="1" si="126"/>
        <v>-22.589636970240004</v>
      </c>
      <c r="BF55" s="219">
        <f t="shared" ca="1" si="126"/>
        <v>0</v>
      </c>
      <c r="BG55" s="219">
        <f t="shared" ca="1" si="126"/>
        <v>0</v>
      </c>
      <c r="BH55" s="219">
        <f t="shared" ca="1" si="126"/>
        <v>0</v>
      </c>
      <c r="BI55" s="219">
        <f t="shared" ca="1" si="126"/>
        <v>-4.8440915999999996</v>
      </c>
      <c r="BJ55" s="219">
        <f t="shared" ca="1" si="126"/>
        <v>0</v>
      </c>
      <c r="BK55" s="219">
        <f t="shared" ca="1" si="126"/>
        <v>0</v>
      </c>
      <c r="BL55" s="219">
        <f t="shared" ca="1" si="126"/>
        <v>0</v>
      </c>
      <c r="BM55" s="219">
        <f t="shared" ca="1" si="117"/>
        <v>-75.100852218240007</v>
      </c>
      <c r="BO55" s="230">
        <f ca="1">SUM(BO49:BO54)</f>
        <v>0</v>
      </c>
      <c r="BP55" s="230">
        <f ca="1">SUM(BP49:BP54)</f>
        <v>0</v>
      </c>
      <c r="BQ55" s="230">
        <f t="shared" ca="1" si="119"/>
        <v>0</v>
      </c>
      <c r="BS55" s="55">
        <f t="shared" ca="1" si="110"/>
        <v>0</v>
      </c>
      <c r="BT55" s="55"/>
      <c r="BU55" s="972"/>
      <c r="BV55" s="463">
        <f t="shared" ref="BV55:DM55" ca="1" si="127">SUM(BV49:BV54)</f>
        <v>0</v>
      </c>
      <c r="BW55" s="463">
        <f t="shared" ca="1" si="127"/>
        <v>0</v>
      </c>
      <c r="BX55" s="463">
        <f t="shared" ca="1" si="127"/>
        <v>0</v>
      </c>
      <c r="BY55" s="463">
        <f t="shared" ca="1" si="127"/>
        <v>0</v>
      </c>
      <c r="BZ55" s="463">
        <f t="shared" ca="1" si="127"/>
        <v>0</v>
      </c>
      <c r="CA55" s="463">
        <f t="shared" ca="1" si="127"/>
        <v>0</v>
      </c>
      <c r="CB55" s="463">
        <f t="shared" ca="1" si="127"/>
        <v>0</v>
      </c>
      <c r="CC55" s="463">
        <f t="shared" ca="1" si="127"/>
        <v>0</v>
      </c>
      <c r="CD55" s="463">
        <f t="shared" ca="1" si="127"/>
        <v>0</v>
      </c>
      <c r="CE55" s="463">
        <f t="shared" ca="1" si="127"/>
        <v>0</v>
      </c>
      <c r="CF55" s="463">
        <f t="shared" ca="1" si="127"/>
        <v>0</v>
      </c>
      <c r="CG55" s="463">
        <f t="shared" ca="1" si="127"/>
        <v>0</v>
      </c>
      <c r="CH55" s="463">
        <f t="shared" ca="1" si="127"/>
        <v>0</v>
      </c>
      <c r="CI55" s="463">
        <f t="shared" ca="1" si="127"/>
        <v>0</v>
      </c>
      <c r="CJ55" s="463">
        <f t="shared" ca="1" si="127"/>
        <v>0</v>
      </c>
      <c r="CK55" s="463">
        <f t="shared" ca="1" si="127"/>
        <v>0</v>
      </c>
      <c r="CL55" s="463">
        <f t="shared" ca="1" si="127"/>
        <v>0</v>
      </c>
      <c r="CM55" s="463">
        <f t="shared" ca="1" si="127"/>
        <v>0</v>
      </c>
      <c r="CN55" s="463">
        <f t="shared" ca="1" si="127"/>
        <v>0</v>
      </c>
      <c r="CO55" s="463">
        <f t="shared" ca="1" si="127"/>
        <v>0</v>
      </c>
      <c r="CP55" s="463">
        <f t="shared" ca="1" si="127"/>
        <v>0</v>
      </c>
      <c r="CQ55" s="463">
        <f t="shared" ca="1" si="127"/>
        <v>0</v>
      </c>
      <c r="CR55" s="463">
        <f t="shared" ca="1" si="127"/>
        <v>0</v>
      </c>
      <c r="CS55" s="463">
        <f t="shared" ca="1" si="127"/>
        <v>0</v>
      </c>
      <c r="CT55" s="463">
        <f t="shared" ca="1" si="127"/>
        <v>0</v>
      </c>
      <c r="CU55" s="463">
        <f t="shared" ca="1" si="127"/>
        <v>0</v>
      </c>
      <c r="CV55" s="463">
        <f t="shared" ca="1" si="127"/>
        <v>0</v>
      </c>
      <c r="CW55" s="463">
        <f t="shared" ca="1" si="127"/>
        <v>0</v>
      </c>
      <c r="CX55" s="463">
        <f t="shared" ca="1" si="127"/>
        <v>0</v>
      </c>
      <c r="CY55" s="463">
        <f t="shared" ca="1" si="127"/>
        <v>0</v>
      </c>
      <c r="CZ55" s="463">
        <f t="shared" ca="1" si="127"/>
        <v>0</v>
      </c>
      <c r="DA55" s="463">
        <f t="shared" ca="1" si="127"/>
        <v>0</v>
      </c>
      <c r="DB55" s="463">
        <f t="shared" ca="1" si="127"/>
        <v>0</v>
      </c>
      <c r="DC55" s="463">
        <f t="shared" ca="1" si="127"/>
        <v>0</v>
      </c>
      <c r="DD55" s="463">
        <f t="shared" ca="1" si="127"/>
        <v>0</v>
      </c>
      <c r="DE55" s="463">
        <f t="shared" ca="1" si="127"/>
        <v>0</v>
      </c>
      <c r="DF55" s="463">
        <f t="shared" ca="1" si="127"/>
        <v>0</v>
      </c>
      <c r="DG55" s="463">
        <f t="shared" ca="1" si="127"/>
        <v>0</v>
      </c>
      <c r="DH55" s="463">
        <f t="shared" ca="1" si="127"/>
        <v>0</v>
      </c>
      <c r="DI55" s="463">
        <f t="shared" ca="1" si="127"/>
        <v>0</v>
      </c>
      <c r="DJ55" s="463">
        <f t="shared" ca="1" si="127"/>
        <v>0</v>
      </c>
      <c r="DK55" s="463">
        <f t="shared" ca="1" si="127"/>
        <v>0</v>
      </c>
      <c r="DL55" s="463">
        <f t="shared" ca="1" si="127"/>
        <v>0</v>
      </c>
      <c r="DM55" s="463">
        <f t="shared" ca="1" si="127"/>
        <v>0</v>
      </c>
      <c r="DO55" s="135">
        <f t="shared" ca="1" si="69"/>
        <v>0</v>
      </c>
    </row>
    <row r="56" spans="1:119" s="74" customFormat="1" ht="12.75" customHeight="1" outlineLevel="1">
      <c r="A56" s="18"/>
      <c r="B56" s="18"/>
      <c r="C56" s="78"/>
      <c r="D56" s="53"/>
      <c r="E56" s="53"/>
      <c r="G56" s="203"/>
      <c r="H56" s="203"/>
      <c r="I56" s="203"/>
      <c r="J56" s="203"/>
      <c r="K56" s="203"/>
      <c r="L56" s="203"/>
      <c r="M56" s="205"/>
      <c r="N56" s="203"/>
      <c r="O56" s="203"/>
      <c r="P56" s="203"/>
      <c r="Q56" s="203"/>
      <c r="R56" s="203"/>
      <c r="S56" s="203"/>
      <c r="T56" s="203"/>
      <c r="U56" s="203"/>
      <c r="V56" s="203"/>
      <c r="W56" s="203"/>
      <c r="Y56" s="213"/>
      <c r="Z56" s="213"/>
      <c r="AA56" s="213"/>
      <c r="AB56" s="213"/>
      <c r="AC56" s="213"/>
      <c r="AD56" s="213"/>
      <c r="AE56" s="213"/>
      <c r="AF56" s="213"/>
      <c r="AG56" s="213"/>
      <c r="AH56" s="213"/>
      <c r="AI56" s="213"/>
      <c r="AJ56" s="213"/>
      <c r="AK56" s="213"/>
      <c r="AL56" s="213"/>
      <c r="AM56" s="213"/>
      <c r="AN56" s="213"/>
      <c r="AO56" s="213"/>
      <c r="AP56" s="213"/>
      <c r="AQ56" s="213"/>
      <c r="AR56" s="213"/>
      <c r="AT56" s="219"/>
      <c r="AU56" s="219"/>
      <c r="AV56" s="219"/>
      <c r="AW56" s="219"/>
      <c r="AX56" s="219"/>
      <c r="AY56" s="219"/>
      <c r="AZ56" s="219"/>
      <c r="BA56" s="219"/>
      <c r="BB56" s="219"/>
      <c r="BC56" s="219"/>
      <c r="BD56" s="219"/>
      <c r="BE56" s="219"/>
      <c r="BF56" s="219"/>
      <c r="BG56" s="219"/>
      <c r="BH56" s="219"/>
      <c r="BI56" s="219"/>
      <c r="BJ56" s="219"/>
      <c r="BK56" s="219"/>
      <c r="BL56" s="219"/>
      <c r="BM56" s="219"/>
      <c r="BO56" s="230"/>
      <c r="BP56" s="230"/>
      <c r="BQ56" s="230"/>
      <c r="BS56" s="55"/>
      <c r="BT56" s="55"/>
      <c r="BU56" s="18"/>
      <c r="BV56" s="463"/>
      <c r="BW56" s="463"/>
      <c r="BX56" s="463"/>
      <c r="BY56" s="463"/>
      <c r="BZ56" s="463"/>
      <c r="CA56" s="463"/>
      <c r="CB56" s="463"/>
      <c r="CC56" s="463"/>
      <c r="CD56" s="463"/>
      <c r="CE56" s="463"/>
      <c r="CF56" s="463"/>
      <c r="CG56" s="463"/>
      <c r="CH56" s="463"/>
      <c r="CI56" s="463"/>
      <c r="CJ56" s="463"/>
      <c r="CK56" s="463"/>
      <c r="CL56" s="463"/>
      <c r="CM56" s="463"/>
      <c r="CN56" s="463"/>
      <c r="CO56" s="463"/>
      <c r="CP56" s="463"/>
      <c r="CQ56" s="463"/>
      <c r="CR56" s="463"/>
      <c r="CS56" s="463"/>
      <c r="CT56" s="463"/>
      <c r="CU56" s="463"/>
      <c r="CV56" s="463"/>
      <c r="CW56" s="463"/>
      <c r="CX56" s="463"/>
      <c r="CY56" s="463"/>
      <c r="CZ56" s="463"/>
      <c r="DA56" s="463"/>
      <c r="DB56" s="463"/>
      <c r="DC56" s="463"/>
      <c r="DD56" s="463"/>
      <c r="DE56" s="463"/>
      <c r="DF56" s="463"/>
      <c r="DG56" s="463"/>
      <c r="DH56" s="463"/>
      <c r="DI56" s="463"/>
      <c r="DJ56" s="463"/>
      <c r="DK56" s="463"/>
      <c r="DL56" s="463"/>
      <c r="DM56" s="463"/>
      <c r="DO56" s="135">
        <f t="shared" si="69"/>
        <v>0</v>
      </c>
    </row>
    <row r="57" spans="1:119" s="464" customFormat="1" ht="12.75" customHeight="1" outlineLevel="1">
      <c r="C57" s="76" t="s">
        <v>3158</v>
      </c>
      <c r="D57" s="61" t="str">
        <f>INDEX(Modules[Module], MATCH($C57,Modules[Code], 0))</f>
        <v>Decentralised PV</v>
      </c>
      <c r="E57" s="61"/>
      <c r="G57" s="505">
        <f ca="1">IFERROR(INDEX(INDIRECT($C57&amp;".Outputs["&amp;this.Year&amp;"]"), MATCH(G$5, INDIRECT($C57&amp;".Outputs[Vector]"), 0)), 0)</f>
        <v>0</v>
      </c>
      <c r="H57" s="505">
        <f t="shared" ref="H57:V57" ca="1" si="128">IFERROR(INDEX(INDIRECT($C57&amp;".Outputs["&amp;this.Year&amp;"]"), MATCH(H$5, INDIRECT($C57&amp;".Outputs[Vector]"), 0)), 0)</f>
        <v>0</v>
      </c>
      <c r="I57" s="505"/>
      <c r="J57" s="505"/>
      <c r="K57" s="505">
        <f t="shared" ca="1" si="128"/>
        <v>0</v>
      </c>
      <c r="L57" s="505">
        <f t="shared" ca="1" si="128"/>
        <v>0</v>
      </c>
      <c r="M57" s="506">
        <f t="shared" ca="1" si="128"/>
        <v>0</v>
      </c>
      <c r="N57" s="505">
        <f t="shared" ca="1" si="128"/>
        <v>0</v>
      </c>
      <c r="O57" s="505"/>
      <c r="P57" s="505"/>
      <c r="Q57" s="505"/>
      <c r="R57" s="505">
        <f t="shared" ca="1" si="128"/>
        <v>0</v>
      </c>
      <c r="S57" s="505">
        <f t="shared" ca="1" si="128"/>
        <v>0</v>
      </c>
      <c r="T57" s="505">
        <f t="shared" ca="1" si="128"/>
        <v>0</v>
      </c>
      <c r="U57" s="505"/>
      <c r="V57" s="505">
        <f t="shared" ca="1" si="128"/>
        <v>0</v>
      </c>
      <c r="W57" s="208">
        <f ca="1">SUM(G57:V57)</f>
        <v>0</v>
      </c>
      <c r="Y57" s="507">
        <f ca="1">IFERROR(INDEX(INDIRECT($C57&amp;".Outputs["&amp;this.Year&amp;"]"), MATCH(Y$5, INDIRECT($C57&amp;".Outputs[Vector]"), 0)), 0)</f>
        <v>309.88926467877843</v>
      </c>
      <c r="Z57" s="507">
        <f t="shared" ref="Z57:BL57" ca="1" si="129">IFERROR(INDEX(INDIRECT($C57&amp;".Outputs["&amp;this.Year&amp;"]"), MATCH(Z$5, INDIRECT($C57&amp;".Outputs[Vector]"), 0)), 0)</f>
        <v>0</v>
      </c>
      <c r="AA57" s="507">
        <f t="shared" ca="1" si="129"/>
        <v>0</v>
      </c>
      <c r="AB57" s="507">
        <f t="shared" ca="1" si="129"/>
        <v>0</v>
      </c>
      <c r="AC57" s="507">
        <f t="shared" ca="1" si="129"/>
        <v>0</v>
      </c>
      <c r="AD57" s="507">
        <f t="shared" ref="AD57:AF57" ca="1" si="130">IFERROR(INDEX(INDIRECT($C57&amp;".Outputs["&amp;this.Year&amp;"]"), MATCH(AD$5, INDIRECT($C57&amp;".Outputs[Vector]"), 0)), 0)</f>
        <v>0</v>
      </c>
      <c r="AE57" s="507">
        <f t="shared" ca="1" si="130"/>
        <v>0</v>
      </c>
      <c r="AF57" s="507">
        <f t="shared" ca="1" si="130"/>
        <v>0</v>
      </c>
      <c r="AG57" s="507">
        <f t="shared" ca="1" si="129"/>
        <v>0</v>
      </c>
      <c r="AH57" s="507">
        <f t="shared" ca="1" si="129"/>
        <v>0</v>
      </c>
      <c r="AI57" s="507">
        <f t="shared" ca="1" si="129"/>
        <v>0</v>
      </c>
      <c r="AJ57" s="507">
        <f t="shared" ca="1" si="129"/>
        <v>0</v>
      </c>
      <c r="AK57" s="507">
        <f t="shared" ca="1" si="129"/>
        <v>0</v>
      </c>
      <c r="AL57" s="507">
        <f t="shared" ca="1" si="129"/>
        <v>0</v>
      </c>
      <c r="AM57" s="507">
        <f t="shared" ca="1" si="129"/>
        <v>0</v>
      </c>
      <c r="AN57" s="507">
        <f t="shared" ca="1" si="129"/>
        <v>0</v>
      </c>
      <c r="AO57" s="507">
        <f t="shared" ca="1" si="129"/>
        <v>0</v>
      </c>
      <c r="AP57" s="507">
        <f t="shared" ca="1" si="129"/>
        <v>0</v>
      </c>
      <c r="AQ57" s="507">
        <f t="shared" ca="1" si="129"/>
        <v>0</v>
      </c>
      <c r="AR57" s="215">
        <f ca="1">SUM(Y57:AQ57)</f>
        <v>309.88926467877843</v>
      </c>
      <c r="AT57" s="508">
        <f t="shared" ref="AT57:BB57" ca="1" si="131">IFERROR(INDEX(INDIRECT($C57&amp;".Outputs["&amp;this.Year&amp;"]"), MATCH(AT$5, INDIRECT($C57&amp;".Outputs[Vector]"), 0)), 0)</f>
        <v>0</v>
      </c>
      <c r="AU57" s="508">
        <f t="shared" ca="1" si="131"/>
        <v>0</v>
      </c>
      <c r="AV57" s="508">
        <f t="shared" ca="1" si="131"/>
        <v>0</v>
      </c>
      <c r="AW57" s="508">
        <f t="shared" ca="1" si="131"/>
        <v>0</v>
      </c>
      <c r="AX57" s="508">
        <f t="shared" ca="1" si="131"/>
        <v>0</v>
      </c>
      <c r="AY57" s="508">
        <f t="shared" ca="1" si="131"/>
        <v>0</v>
      </c>
      <c r="AZ57" s="508">
        <f t="shared" ca="1" si="131"/>
        <v>0</v>
      </c>
      <c r="BA57" s="508">
        <f t="shared" ca="1" si="131"/>
        <v>0</v>
      </c>
      <c r="BB57" s="508">
        <f t="shared" ca="1" si="131"/>
        <v>0</v>
      </c>
      <c r="BC57" s="508">
        <f t="shared" ca="1" si="129"/>
        <v>0</v>
      </c>
      <c r="BD57" s="508">
        <f t="shared" ca="1" si="129"/>
        <v>-309.88926467877843</v>
      </c>
      <c r="BE57" s="508">
        <f t="shared" ca="1" si="129"/>
        <v>0</v>
      </c>
      <c r="BF57" s="508">
        <f t="shared" ca="1" si="129"/>
        <v>0</v>
      </c>
      <c r="BG57" s="508">
        <f t="shared" ca="1" si="129"/>
        <v>0</v>
      </c>
      <c r="BH57" s="508">
        <f t="shared" ca="1" si="129"/>
        <v>0</v>
      </c>
      <c r="BI57" s="508">
        <f t="shared" ca="1" si="129"/>
        <v>0</v>
      </c>
      <c r="BJ57" s="508">
        <f t="shared" ca="1" si="129"/>
        <v>0</v>
      </c>
      <c r="BK57" s="508">
        <f t="shared" ca="1" si="129"/>
        <v>0</v>
      </c>
      <c r="BL57" s="508">
        <f t="shared" ca="1" si="129"/>
        <v>0</v>
      </c>
      <c r="BM57" s="221">
        <f ca="1">SUM(AT57:BL57)</f>
        <v>-309.88926467877843</v>
      </c>
      <c r="BO57" s="509">
        <f t="shared" ref="BO57:BP57" ca="1" si="132">IFERROR(INDEX(INDIRECT($C57&amp;".Outputs["&amp;this.Year&amp;"]"), MATCH(BO$5, INDIRECT($C57&amp;".Outputs[Vector]"), 0)), 0)</f>
        <v>0</v>
      </c>
      <c r="BP57" s="509">
        <f t="shared" ca="1" si="132"/>
        <v>0</v>
      </c>
      <c r="BQ57" s="232">
        <f ca="1">SUM(BO57:BP57)</f>
        <v>0</v>
      </c>
      <c r="BS57" s="120">
        <f t="shared" ref="BS57:BS60" ca="1" si="133">W57+AR57+BM57+BQ57</f>
        <v>0</v>
      </c>
      <c r="BT57" s="120"/>
      <c r="BV57" s="503">
        <f t="shared" ref="BV57:DM57" ca="1" si="134">IFERROR(SUMIFS(INDIRECT($C57&amp;".Emissions["&amp;this.Year&amp;"]"), INDIRECT($C57&amp;".Emissions[GHG]"), BV$6, INDIRECT($C57&amp;".Emissions[IPCC Sector]"), BV$5),0)</f>
        <v>0</v>
      </c>
      <c r="BW57" s="503">
        <f t="shared" ca="1" si="134"/>
        <v>0</v>
      </c>
      <c r="BX57" s="503">
        <f t="shared" ca="1" si="134"/>
        <v>0</v>
      </c>
      <c r="BY57" s="503">
        <f t="shared" ca="1" si="134"/>
        <v>0</v>
      </c>
      <c r="BZ57" s="503">
        <f t="shared" ca="1" si="134"/>
        <v>0</v>
      </c>
      <c r="CA57" s="503">
        <f t="shared" ca="1" si="134"/>
        <v>0</v>
      </c>
      <c r="CB57" s="503">
        <f t="shared" ca="1" si="134"/>
        <v>0</v>
      </c>
      <c r="CC57" s="503">
        <f t="shared" ca="1" si="134"/>
        <v>0</v>
      </c>
      <c r="CD57" s="503">
        <f t="shared" ca="1" si="134"/>
        <v>0</v>
      </c>
      <c r="CE57" s="503">
        <f t="shared" ca="1" si="134"/>
        <v>0</v>
      </c>
      <c r="CF57" s="503">
        <f t="shared" ca="1" si="134"/>
        <v>0</v>
      </c>
      <c r="CG57" s="503">
        <f t="shared" ca="1" si="134"/>
        <v>0</v>
      </c>
      <c r="CH57" s="503">
        <f t="shared" ca="1" si="134"/>
        <v>0</v>
      </c>
      <c r="CI57" s="503">
        <f t="shared" ca="1" si="134"/>
        <v>0</v>
      </c>
      <c r="CJ57" s="503">
        <f t="shared" ca="1" si="134"/>
        <v>0</v>
      </c>
      <c r="CK57" s="503">
        <f t="shared" ca="1" si="134"/>
        <v>0</v>
      </c>
      <c r="CL57" s="503">
        <f t="shared" ca="1" si="134"/>
        <v>0</v>
      </c>
      <c r="CM57" s="503">
        <f t="shared" ca="1" si="134"/>
        <v>0</v>
      </c>
      <c r="CN57" s="503">
        <f t="shared" ca="1" si="134"/>
        <v>0</v>
      </c>
      <c r="CO57" s="503">
        <f t="shared" ca="1" si="134"/>
        <v>0</v>
      </c>
      <c r="CP57" s="503">
        <f t="shared" ca="1" si="134"/>
        <v>0</v>
      </c>
      <c r="CQ57" s="503">
        <f t="shared" ca="1" si="134"/>
        <v>0</v>
      </c>
      <c r="CR57" s="503">
        <f t="shared" ca="1" si="134"/>
        <v>0</v>
      </c>
      <c r="CS57" s="503">
        <f t="shared" ca="1" si="134"/>
        <v>0</v>
      </c>
      <c r="CT57" s="503">
        <f t="shared" ca="1" si="134"/>
        <v>0</v>
      </c>
      <c r="CU57" s="503">
        <f t="shared" ca="1" si="134"/>
        <v>0</v>
      </c>
      <c r="CV57" s="503">
        <f t="shared" ca="1" si="134"/>
        <v>0</v>
      </c>
      <c r="CW57" s="503">
        <f t="shared" ca="1" si="134"/>
        <v>0</v>
      </c>
      <c r="CX57" s="503">
        <f t="shared" ca="1" si="134"/>
        <v>0</v>
      </c>
      <c r="CY57" s="503">
        <f t="shared" ca="1" si="134"/>
        <v>0</v>
      </c>
      <c r="CZ57" s="503">
        <f t="shared" ca="1" si="134"/>
        <v>0</v>
      </c>
      <c r="DA57" s="503">
        <f t="shared" ca="1" si="134"/>
        <v>0</v>
      </c>
      <c r="DB57" s="503">
        <f t="shared" ca="1" si="134"/>
        <v>0</v>
      </c>
      <c r="DC57" s="503">
        <f t="shared" ca="1" si="134"/>
        <v>0</v>
      </c>
      <c r="DD57" s="503">
        <f t="shared" ca="1" si="134"/>
        <v>0</v>
      </c>
      <c r="DE57" s="503">
        <f t="shared" ca="1" si="134"/>
        <v>0</v>
      </c>
      <c r="DF57" s="503">
        <f t="shared" ca="1" si="134"/>
        <v>0</v>
      </c>
      <c r="DG57" s="503">
        <f t="shared" ca="1" si="134"/>
        <v>0</v>
      </c>
      <c r="DH57" s="503">
        <f t="shared" ca="1" si="134"/>
        <v>0</v>
      </c>
      <c r="DI57" s="503">
        <f t="shared" ca="1" si="134"/>
        <v>0</v>
      </c>
      <c r="DJ57" s="503">
        <f t="shared" ca="1" si="134"/>
        <v>0</v>
      </c>
      <c r="DK57" s="503">
        <f t="shared" ca="1" si="134"/>
        <v>0</v>
      </c>
      <c r="DL57" s="503">
        <f t="shared" ca="1" si="134"/>
        <v>0</v>
      </c>
      <c r="DM57" s="503">
        <f t="shared" ca="1" si="134"/>
        <v>0</v>
      </c>
      <c r="DO57" s="504">
        <f t="shared" ca="1" si="69"/>
        <v>0</v>
      </c>
    </row>
    <row r="58" spans="1:119" s="74" customFormat="1" ht="15.75">
      <c r="A58" s="18"/>
      <c r="B58" s="80"/>
      <c r="C58" s="75" t="s">
        <v>3255</v>
      </c>
      <c r="D58" s="57" t="str">
        <f>INDEX(Workstreams[Workstream], MATCH($C58,Workstreams[Code], 0))</f>
        <v>Distributed renewable power generation</v>
      </c>
      <c r="E58" s="53"/>
      <c r="G58" s="253">
        <f ca="1">SUM(G57:G57)</f>
        <v>0</v>
      </c>
      <c r="H58" s="253">
        <f ca="1">SUM(H57:H57)</f>
        <v>0</v>
      </c>
      <c r="I58" s="253"/>
      <c r="J58" s="253"/>
      <c r="K58" s="253">
        <f ca="1">SUM(K57:K57)</f>
        <v>0</v>
      </c>
      <c r="L58" s="253">
        <f ca="1">SUM(L57:L57)</f>
        <v>0</v>
      </c>
      <c r="M58" s="253">
        <f ca="1">SUM(M57:M57)</f>
        <v>0</v>
      </c>
      <c r="N58" s="253">
        <f ca="1">SUM(N57:N57)</f>
        <v>0</v>
      </c>
      <c r="O58" s="253"/>
      <c r="P58" s="253"/>
      <c r="Q58" s="253"/>
      <c r="R58" s="253">
        <f ca="1">SUM(R57:R57)</f>
        <v>0</v>
      </c>
      <c r="S58" s="253">
        <f ca="1">SUM(S57:S57)</f>
        <v>0</v>
      </c>
      <c r="T58" s="253">
        <f ca="1">SUM(T57:T57)</f>
        <v>0</v>
      </c>
      <c r="U58" s="253"/>
      <c r="V58" s="253">
        <f ca="1">SUM(V57:V57)</f>
        <v>0</v>
      </c>
      <c r="W58" s="253">
        <f ca="1">SUM(G58:V58)</f>
        <v>0</v>
      </c>
      <c r="Y58" s="213">
        <f t="shared" ref="Y58:AQ58" ca="1" si="135">SUM(Y57:Y57)</f>
        <v>309.88926467877843</v>
      </c>
      <c r="Z58" s="213">
        <f t="shared" ca="1" si="135"/>
        <v>0</v>
      </c>
      <c r="AA58" s="213">
        <f t="shared" ca="1" si="135"/>
        <v>0</v>
      </c>
      <c r="AB58" s="213">
        <f t="shared" ca="1" si="135"/>
        <v>0</v>
      </c>
      <c r="AC58" s="213">
        <f t="shared" ca="1" si="135"/>
        <v>0</v>
      </c>
      <c r="AD58" s="213">
        <f t="shared" ca="1" si="135"/>
        <v>0</v>
      </c>
      <c r="AE58" s="213">
        <f t="shared" ca="1" si="135"/>
        <v>0</v>
      </c>
      <c r="AF58" s="213">
        <f t="shared" ca="1" si="135"/>
        <v>0</v>
      </c>
      <c r="AG58" s="213">
        <f t="shared" ca="1" si="135"/>
        <v>0</v>
      </c>
      <c r="AH58" s="213">
        <f t="shared" ca="1" si="135"/>
        <v>0</v>
      </c>
      <c r="AI58" s="213">
        <f t="shared" ca="1" si="135"/>
        <v>0</v>
      </c>
      <c r="AJ58" s="213">
        <f t="shared" ca="1" si="135"/>
        <v>0</v>
      </c>
      <c r="AK58" s="213">
        <f t="shared" ca="1" si="135"/>
        <v>0</v>
      </c>
      <c r="AL58" s="213">
        <f t="shared" ca="1" si="135"/>
        <v>0</v>
      </c>
      <c r="AM58" s="213">
        <f t="shared" ca="1" si="135"/>
        <v>0</v>
      </c>
      <c r="AN58" s="213">
        <f t="shared" ca="1" si="135"/>
        <v>0</v>
      </c>
      <c r="AO58" s="213">
        <f t="shared" ca="1" si="135"/>
        <v>0</v>
      </c>
      <c r="AP58" s="213">
        <f t="shared" ca="1" si="135"/>
        <v>0</v>
      </c>
      <c r="AQ58" s="213">
        <f t="shared" ca="1" si="135"/>
        <v>0</v>
      </c>
      <c r="AR58" s="213">
        <f ca="1">SUM(Y58:AQ58)</f>
        <v>309.88926467877843</v>
      </c>
      <c r="AT58" s="219">
        <f t="shared" ref="AT58:BL58" ca="1" si="136">SUM(AT57:AT57)</f>
        <v>0</v>
      </c>
      <c r="AU58" s="219">
        <f t="shared" ca="1" si="136"/>
        <v>0</v>
      </c>
      <c r="AV58" s="219">
        <f t="shared" ca="1" si="136"/>
        <v>0</v>
      </c>
      <c r="AW58" s="219">
        <f t="shared" ca="1" si="136"/>
        <v>0</v>
      </c>
      <c r="AX58" s="219">
        <f t="shared" ca="1" si="136"/>
        <v>0</v>
      </c>
      <c r="AY58" s="219">
        <f t="shared" ca="1" si="136"/>
        <v>0</v>
      </c>
      <c r="AZ58" s="219">
        <f t="shared" ca="1" si="136"/>
        <v>0</v>
      </c>
      <c r="BA58" s="219">
        <f t="shared" ca="1" si="136"/>
        <v>0</v>
      </c>
      <c r="BB58" s="219">
        <f t="shared" ca="1" si="136"/>
        <v>0</v>
      </c>
      <c r="BC58" s="219">
        <f t="shared" ca="1" si="136"/>
        <v>0</v>
      </c>
      <c r="BD58" s="219">
        <f t="shared" ca="1" si="136"/>
        <v>-309.88926467877843</v>
      </c>
      <c r="BE58" s="219">
        <f t="shared" ca="1" si="136"/>
        <v>0</v>
      </c>
      <c r="BF58" s="219">
        <f t="shared" ca="1" si="136"/>
        <v>0</v>
      </c>
      <c r="BG58" s="219">
        <f t="shared" ca="1" si="136"/>
        <v>0</v>
      </c>
      <c r="BH58" s="219">
        <f t="shared" ca="1" si="136"/>
        <v>0</v>
      </c>
      <c r="BI58" s="219">
        <f t="shared" ca="1" si="136"/>
        <v>0</v>
      </c>
      <c r="BJ58" s="219">
        <f t="shared" ca="1" si="136"/>
        <v>0</v>
      </c>
      <c r="BK58" s="219">
        <f t="shared" ca="1" si="136"/>
        <v>0</v>
      </c>
      <c r="BL58" s="219">
        <f t="shared" ca="1" si="136"/>
        <v>0</v>
      </c>
      <c r="BM58" s="219">
        <f ca="1">SUM(AT58:BL58)</f>
        <v>-309.88926467877843</v>
      </c>
      <c r="BO58" s="230">
        <f ca="1">SUM(BO57:BO57)</f>
        <v>0</v>
      </c>
      <c r="BP58" s="230">
        <f ca="1">SUM(BP57:BP57)</f>
        <v>0</v>
      </c>
      <c r="BQ58" s="230">
        <f ca="1">SUM(BO58:BP58)</f>
        <v>0</v>
      </c>
      <c r="BS58" s="55">
        <f t="shared" ca="1" si="133"/>
        <v>0</v>
      </c>
      <c r="BT58" s="55"/>
      <c r="BU58" s="972"/>
      <c r="BV58" s="463">
        <f t="shared" ref="BV58:DM58" ca="1" si="137">SUM(BV57:BV57)</f>
        <v>0</v>
      </c>
      <c r="BW58" s="463">
        <f t="shared" ca="1" si="137"/>
        <v>0</v>
      </c>
      <c r="BX58" s="463">
        <f t="shared" ca="1" si="137"/>
        <v>0</v>
      </c>
      <c r="BY58" s="463">
        <f t="shared" ca="1" si="137"/>
        <v>0</v>
      </c>
      <c r="BZ58" s="463">
        <f t="shared" ca="1" si="137"/>
        <v>0</v>
      </c>
      <c r="CA58" s="463">
        <f t="shared" ca="1" si="137"/>
        <v>0</v>
      </c>
      <c r="CB58" s="463">
        <f t="shared" ca="1" si="137"/>
        <v>0</v>
      </c>
      <c r="CC58" s="463">
        <f t="shared" ca="1" si="137"/>
        <v>0</v>
      </c>
      <c r="CD58" s="463">
        <f t="shared" ca="1" si="137"/>
        <v>0</v>
      </c>
      <c r="CE58" s="463">
        <f t="shared" ca="1" si="137"/>
        <v>0</v>
      </c>
      <c r="CF58" s="463">
        <f t="shared" ca="1" si="137"/>
        <v>0</v>
      </c>
      <c r="CG58" s="463">
        <f t="shared" ca="1" si="137"/>
        <v>0</v>
      </c>
      <c r="CH58" s="463">
        <f t="shared" ca="1" si="137"/>
        <v>0</v>
      </c>
      <c r="CI58" s="463">
        <f t="shared" ca="1" si="137"/>
        <v>0</v>
      </c>
      <c r="CJ58" s="463">
        <f t="shared" ca="1" si="137"/>
        <v>0</v>
      </c>
      <c r="CK58" s="463">
        <f t="shared" ca="1" si="137"/>
        <v>0</v>
      </c>
      <c r="CL58" s="463">
        <f t="shared" ca="1" si="137"/>
        <v>0</v>
      </c>
      <c r="CM58" s="463">
        <f t="shared" ca="1" si="137"/>
        <v>0</v>
      </c>
      <c r="CN58" s="463">
        <f t="shared" ca="1" si="137"/>
        <v>0</v>
      </c>
      <c r="CO58" s="463">
        <f t="shared" ca="1" si="137"/>
        <v>0</v>
      </c>
      <c r="CP58" s="463">
        <f t="shared" ca="1" si="137"/>
        <v>0</v>
      </c>
      <c r="CQ58" s="463">
        <f t="shared" ca="1" si="137"/>
        <v>0</v>
      </c>
      <c r="CR58" s="463">
        <f t="shared" ca="1" si="137"/>
        <v>0</v>
      </c>
      <c r="CS58" s="463">
        <f t="shared" ca="1" si="137"/>
        <v>0</v>
      </c>
      <c r="CT58" s="463">
        <f t="shared" ca="1" si="137"/>
        <v>0</v>
      </c>
      <c r="CU58" s="463">
        <f t="shared" ca="1" si="137"/>
        <v>0</v>
      </c>
      <c r="CV58" s="463">
        <f t="shared" ca="1" si="137"/>
        <v>0</v>
      </c>
      <c r="CW58" s="463">
        <f t="shared" ca="1" si="137"/>
        <v>0</v>
      </c>
      <c r="CX58" s="463">
        <f t="shared" ca="1" si="137"/>
        <v>0</v>
      </c>
      <c r="CY58" s="463">
        <f t="shared" ca="1" si="137"/>
        <v>0</v>
      </c>
      <c r="CZ58" s="463">
        <f t="shared" ca="1" si="137"/>
        <v>0</v>
      </c>
      <c r="DA58" s="463">
        <f t="shared" ca="1" si="137"/>
        <v>0</v>
      </c>
      <c r="DB58" s="463">
        <f t="shared" ca="1" si="137"/>
        <v>0</v>
      </c>
      <c r="DC58" s="463">
        <f t="shared" ca="1" si="137"/>
        <v>0</v>
      </c>
      <c r="DD58" s="463">
        <f t="shared" ca="1" si="137"/>
        <v>0</v>
      </c>
      <c r="DE58" s="463">
        <f t="shared" ca="1" si="137"/>
        <v>0</v>
      </c>
      <c r="DF58" s="463">
        <f t="shared" ca="1" si="137"/>
        <v>0</v>
      </c>
      <c r="DG58" s="463">
        <f t="shared" ca="1" si="137"/>
        <v>0</v>
      </c>
      <c r="DH58" s="463">
        <f t="shared" ca="1" si="137"/>
        <v>0</v>
      </c>
      <c r="DI58" s="463">
        <f t="shared" ca="1" si="137"/>
        <v>0</v>
      </c>
      <c r="DJ58" s="463">
        <f t="shared" ca="1" si="137"/>
        <v>0</v>
      </c>
      <c r="DK58" s="463">
        <f t="shared" ca="1" si="137"/>
        <v>0</v>
      </c>
      <c r="DL58" s="463">
        <f t="shared" ca="1" si="137"/>
        <v>0</v>
      </c>
      <c r="DM58" s="463">
        <f t="shared" ca="1" si="137"/>
        <v>0</v>
      </c>
      <c r="DO58" s="135">
        <f t="shared" ca="1" si="69"/>
        <v>0</v>
      </c>
    </row>
    <row r="59" spans="1:119" s="74" customFormat="1" ht="12.75" customHeight="1" outlineLevel="1">
      <c r="A59" s="18"/>
      <c r="B59" s="18"/>
      <c r="C59" s="78"/>
      <c r="D59" s="53"/>
      <c r="E59" s="53"/>
      <c r="G59" s="203"/>
      <c r="H59" s="203"/>
      <c r="I59" s="203"/>
      <c r="J59" s="203"/>
      <c r="K59" s="203"/>
      <c r="L59" s="203"/>
      <c r="M59" s="205"/>
      <c r="N59" s="203"/>
      <c r="O59" s="203"/>
      <c r="P59" s="203"/>
      <c r="Q59" s="203"/>
      <c r="R59" s="203"/>
      <c r="S59" s="203"/>
      <c r="T59" s="203"/>
      <c r="U59" s="203"/>
      <c r="V59" s="203"/>
      <c r="W59" s="203"/>
      <c r="Y59" s="213"/>
      <c r="Z59" s="213"/>
      <c r="AA59" s="213"/>
      <c r="AB59" s="213"/>
      <c r="AC59" s="213"/>
      <c r="AD59" s="213"/>
      <c r="AE59" s="213"/>
      <c r="AF59" s="213"/>
      <c r="AG59" s="213"/>
      <c r="AH59" s="213"/>
      <c r="AI59" s="213"/>
      <c r="AJ59" s="213"/>
      <c r="AK59" s="213"/>
      <c r="AL59" s="213"/>
      <c r="AM59" s="213"/>
      <c r="AN59" s="213"/>
      <c r="AO59" s="213"/>
      <c r="AP59" s="213"/>
      <c r="AQ59" s="213"/>
      <c r="AR59" s="213"/>
      <c r="AT59" s="219"/>
      <c r="AU59" s="219"/>
      <c r="AV59" s="219"/>
      <c r="AW59" s="219"/>
      <c r="AX59" s="219"/>
      <c r="AY59" s="219"/>
      <c r="AZ59" s="219"/>
      <c r="BA59" s="219"/>
      <c r="BB59" s="219"/>
      <c r="BC59" s="219"/>
      <c r="BD59" s="219"/>
      <c r="BE59" s="219"/>
      <c r="BF59" s="219"/>
      <c r="BG59" s="219"/>
      <c r="BH59" s="219"/>
      <c r="BI59" s="219"/>
      <c r="BJ59" s="219"/>
      <c r="BK59" s="219"/>
      <c r="BL59" s="219"/>
      <c r="BM59" s="219"/>
      <c r="BO59" s="230"/>
      <c r="BP59" s="230"/>
      <c r="BQ59" s="230"/>
      <c r="BS59" s="55">
        <f t="shared" si="133"/>
        <v>0</v>
      </c>
      <c r="BT59" s="55"/>
      <c r="BU59" s="18"/>
      <c r="BV59" s="463"/>
      <c r="BW59" s="463"/>
      <c r="BX59" s="463"/>
      <c r="BY59" s="463"/>
      <c r="BZ59" s="463"/>
      <c r="CA59" s="463"/>
      <c r="CB59" s="463"/>
      <c r="CC59" s="463"/>
      <c r="CD59" s="463"/>
      <c r="CE59" s="463"/>
      <c r="CF59" s="463"/>
      <c r="CG59" s="463"/>
      <c r="CH59" s="463"/>
      <c r="CI59" s="463"/>
      <c r="CJ59" s="463"/>
      <c r="CK59" s="463"/>
      <c r="CL59" s="463"/>
      <c r="CM59" s="463"/>
      <c r="CN59" s="463"/>
      <c r="CO59" s="463"/>
      <c r="CP59" s="463"/>
      <c r="CQ59" s="463"/>
      <c r="CR59" s="463"/>
      <c r="CS59" s="463"/>
      <c r="CT59" s="463"/>
      <c r="CU59" s="463"/>
      <c r="CV59" s="463"/>
      <c r="CW59" s="463"/>
      <c r="CX59" s="463"/>
      <c r="CY59" s="463"/>
      <c r="CZ59" s="463"/>
      <c r="DA59" s="463"/>
      <c r="DB59" s="463"/>
      <c r="DC59" s="463"/>
      <c r="DD59" s="463"/>
      <c r="DE59" s="463"/>
      <c r="DF59" s="463"/>
      <c r="DG59" s="463"/>
      <c r="DH59" s="463"/>
      <c r="DI59" s="463"/>
      <c r="DJ59" s="463"/>
      <c r="DK59" s="463"/>
      <c r="DL59" s="463"/>
      <c r="DM59" s="463"/>
      <c r="DO59" s="135">
        <f t="shared" si="69"/>
        <v>0</v>
      </c>
    </row>
    <row r="60" spans="1:119" s="471" customFormat="1" ht="12.75" customHeight="1" outlineLevel="1">
      <c r="C60" s="481" t="s">
        <v>644</v>
      </c>
      <c r="D60" s="482" t="s">
        <v>498</v>
      </c>
      <c r="E60" s="482"/>
      <c r="F60" s="651"/>
      <c r="G60" s="281"/>
      <c r="H60" s="281"/>
      <c r="I60" s="281"/>
      <c r="J60" s="281"/>
      <c r="K60" s="281"/>
      <c r="L60" s="281"/>
      <c r="M60" s="282"/>
      <c r="N60" s="281"/>
      <c r="O60" s="281"/>
      <c r="P60" s="281"/>
      <c r="Q60" s="281"/>
      <c r="R60" s="281"/>
      <c r="S60" s="281"/>
      <c r="T60" s="281"/>
      <c r="U60" s="281"/>
      <c r="V60" s="281"/>
      <c r="W60" s="281"/>
      <c r="X60" s="651"/>
      <c r="Y60" s="283"/>
      <c r="Z60" s="283"/>
      <c r="AA60" s="283"/>
      <c r="AB60" s="283"/>
      <c r="AC60" s="283"/>
      <c r="AD60" s="283"/>
      <c r="AE60" s="283"/>
      <c r="AF60" s="283"/>
      <c r="AG60" s="283"/>
      <c r="AH60" s="283" t="e">
        <f ca="1">AH$29+AH$35+AH$38+#REF!+AH$47+AH$55+AH$58</f>
        <v>#REF!</v>
      </c>
      <c r="AI60" s="283"/>
      <c r="AJ60" s="283"/>
      <c r="AK60" s="283"/>
      <c r="AL60" s="283"/>
      <c r="AM60" s="283"/>
      <c r="AN60" s="283"/>
      <c r="AO60" s="283"/>
      <c r="AP60" s="283"/>
      <c r="AQ60" s="283"/>
      <c r="AR60" s="283"/>
      <c r="AS60" s="651"/>
      <c r="AT60" s="284"/>
      <c r="AU60" s="284"/>
      <c r="AV60" s="284"/>
      <c r="AW60" s="284"/>
      <c r="AX60" s="284"/>
      <c r="AY60" s="284"/>
      <c r="AZ60" s="284"/>
      <c r="BA60" s="284"/>
      <c r="BB60" s="284"/>
      <c r="BC60" s="284"/>
      <c r="BD60" s="284"/>
      <c r="BE60" s="284"/>
      <c r="BF60" s="284"/>
      <c r="BG60" s="284"/>
      <c r="BH60" s="284"/>
      <c r="BI60" s="284"/>
      <c r="BJ60" s="284"/>
      <c r="BK60" s="284"/>
      <c r="BL60" s="284"/>
      <c r="BM60" s="284"/>
      <c r="BN60" s="651"/>
      <c r="BO60" s="285"/>
      <c r="BP60" s="285"/>
      <c r="BQ60" s="285">
        <f>SUM(BO60:BP60)</f>
        <v>0</v>
      </c>
      <c r="BR60" s="651"/>
      <c r="BS60" s="483">
        <f t="shared" si="133"/>
        <v>0</v>
      </c>
      <c r="BT60" s="483"/>
      <c r="BV60" s="653"/>
      <c r="BW60" s="653"/>
      <c r="BX60" s="653"/>
      <c r="BY60" s="653"/>
      <c r="BZ60" s="653"/>
      <c r="CA60" s="653"/>
      <c r="CB60" s="653"/>
      <c r="CC60" s="653"/>
      <c r="CD60" s="653"/>
      <c r="CE60" s="653"/>
      <c r="CF60" s="653"/>
      <c r="CG60" s="653"/>
      <c r="CH60" s="653"/>
      <c r="CI60" s="653"/>
      <c r="CJ60" s="653"/>
      <c r="CK60" s="653"/>
      <c r="CL60" s="653"/>
      <c r="CM60" s="653"/>
      <c r="CN60" s="653"/>
      <c r="CO60" s="653"/>
      <c r="CP60" s="653"/>
      <c r="CQ60" s="653"/>
      <c r="CR60" s="653"/>
      <c r="CS60" s="653"/>
      <c r="CT60" s="653"/>
      <c r="CU60" s="653"/>
      <c r="CV60" s="653"/>
      <c r="CW60" s="653"/>
      <c r="CX60" s="653"/>
      <c r="CY60" s="653"/>
      <c r="CZ60" s="653"/>
      <c r="DA60" s="653"/>
      <c r="DB60" s="653"/>
      <c r="DC60" s="653"/>
      <c r="DD60" s="653"/>
      <c r="DE60" s="653"/>
      <c r="DF60" s="653"/>
      <c r="DG60" s="653"/>
      <c r="DH60" s="653"/>
      <c r="DI60" s="653"/>
      <c r="DJ60" s="653"/>
      <c r="DK60" s="653"/>
      <c r="DL60" s="653"/>
      <c r="DM60" s="653"/>
      <c r="DO60" s="652">
        <f t="shared" si="69"/>
        <v>0</v>
      </c>
    </row>
    <row r="61" spans="1:119" s="464" customFormat="1" ht="12.75" customHeight="1" outlineLevel="1">
      <c r="C61" s="76" t="s">
        <v>496</v>
      </c>
      <c r="D61" s="61" t="str">
        <f>INDEX(Modules[Module], MATCH($C61,Modules[Code], 0))</f>
        <v>District heating effective demand</v>
      </c>
      <c r="E61" s="244"/>
      <c r="F61" s="74"/>
      <c r="G61" s="254">
        <f t="shared" ref="G61:V61" ca="1" si="138">IFERROR(INDEX(INDIRECT($C61&amp;".Outputs["&amp;this.Year&amp;"]"), MATCH(G$5, INDIRECT($C61&amp;".Outputs[Vector]"), 0)), 0)</f>
        <v>0</v>
      </c>
      <c r="H61" s="254">
        <f t="shared" ca="1" si="138"/>
        <v>0</v>
      </c>
      <c r="I61" s="254"/>
      <c r="J61" s="254"/>
      <c r="K61" s="254">
        <f t="shared" ca="1" si="138"/>
        <v>0</v>
      </c>
      <c r="L61" s="254">
        <f t="shared" ca="1" si="138"/>
        <v>0</v>
      </c>
      <c r="M61" s="254">
        <f t="shared" ca="1" si="138"/>
        <v>0</v>
      </c>
      <c r="N61" s="254">
        <f t="shared" ca="1" si="138"/>
        <v>0</v>
      </c>
      <c r="O61" s="254"/>
      <c r="P61" s="254"/>
      <c r="Q61" s="254"/>
      <c r="R61" s="254">
        <f t="shared" ca="1" si="138"/>
        <v>0</v>
      </c>
      <c r="S61" s="254">
        <f t="shared" ca="1" si="138"/>
        <v>0</v>
      </c>
      <c r="T61" s="254">
        <f t="shared" ca="1" si="138"/>
        <v>0</v>
      </c>
      <c r="U61" s="254"/>
      <c r="V61" s="254">
        <f t="shared" ca="1" si="138"/>
        <v>0</v>
      </c>
      <c r="W61" s="252">
        <f ca="1">SUM(G61:V61)</f>
        <v>0</v>
      </c>
      <c r="X61" s="74"/>
      <c r="Y61" s="260">
        <f t="shared" ref="Y61:BL61" ca="1" si="139">IFERROR(INDEX(INDIRECT($C61&amp;".Outputs["&amp;this.Year&amp;"]"), MATCH(Y$5, INDIRECT($C61&amp;".Outputs[Vector]"), 0)), 0)</f>
        <v>0</v>
      </c>
      <c r="Z61" s="260">
        <f t="shared" ca="1" si="139"/>
        <v>0</v>
      </c>
      <c r="AA61" s="260">
        <f t="shared" ca="1" si="139"/>
        <v>0</v>
      </c>
      <c r="AB61" s="260">
        <f t="shared" ca="1" si="139"/>
        <v>0</v>
      </c>
      <c r="AC61" s="260">
        <f t="shared" ca="1" si="139"/>
        <v>0</v>
      </c>
      <c r="AD61" s="260">
        <f ca="1">IFERROR(INDEX(INDIRECT($C61&amp;".Outputs["&amp;this.Year&amp;"]"), MATCH(AD$5, INDIRECT($C61&amp;".Outputs[Vector]"), 0)), 0)</f>
        <v>0</v>
      </c>
      <c r="AE61" s="260">
        <f ca="1">IFERROR(INDEX(INDIRECT($C61&amp;".Outputs["&amp;this.Year&amp;"]"), MATCH(AE$5, INDIRECT($C61&amp;".Outputs[Vector]"), 0)), 0)</f>
        <v>0</v>
      </c>
      <c r="AF61" s="260">
        <f ca="1">IFERROR(INDEX(INDIRECT($C61&amp;".Outputs["&amp;this.Year&amp;"]"), MATCH(AF$5, INDIRECT($C61&amp;".Outputs[Vector]"), 0)), 0)</f>
        <v>0</v>
      </c>
      <c r="AG61" s="260">
        <f t="shared" ca="1" si="139"/>
        <v>0</v>
      </c>
      <c r="AH61" s="260">
        <f t="shared" ca="1" si="139"/>
        <v>0</v>
      </c>
      <c r="AI61" s="260">
        <f t="shared" ca="1" si="139"/>
        <v>0</v>
      </c>
      <c r="AJ61" s="260">
        <f t="shared" ca="1" si="139"/>
        <v>0</v>
      </c>
      <c r="AK61" s="260">
        <f t="shared" ca="1" si="139"/>
        <v>0</v>
      </c>
      <c r="AL61" s="260">
        <f t="shared" ca="1" si="139"/>
        <v>0</v>
      </c>
      <c r="AM61" s="260">
        <f t="shared" ca="1" si="139"/>
        <v>0</v>
      </c>
      <c r="AN61" s="260">
        <f t="shared" ca="1" si="139"/>
        <v>0</v>
      </c>
      <c r="AO61" s="260">
        <f t="shared" ca="1" si="139"/>
        <v>0</v>
      </c>
      <c r="AP61" s="260">
        <f t="shared" ca="1" si="139"/>
        <v>0</v>
      </c>
      <c r="AQ61" s="260">
        <f t="shared" ca="1" si="139"/>
        <v>0</v>
      </c>
      <c r="AR61" s="259">
        <f ca="1">SUM(Y61:AQ61)</f>
        <v>0</v>
      </c>
      <c r="AS61" s="74"/>
      <c r="AT61" s="268">
        <f t="shared" ref="AT61:BB61" ca="1" si="140">IFERROR(INDEX(INDIRECT($C61&amp;".Outputs["&amp;this.Year&amp;"]"), MATCH(AT$5, INDIRECT($C61&amp;".Outputs[Vector]"), 0)), 0)</f>
        <v>0</v>
      </c>
      <c r="AU61" s="268">
        <f t="shared" ca="1" si="140"/>
        <v>0</v>
      </c>
      <c r="AV61" s="268">
        <f t="shared" ca="1" si="140"/>
        <v>0</v>
      </c>
      <c r="AW61" s="268">
        <f t="shared" ca="1" si="140"/>
        <v>0</v>
      </c>
      <c r="AX61" s="268">
        <f t="shared" ca="1" si="140"/>
        <v>0</v>
      </c>
      <c r="AY61" s="268">
        <f t="shared" ca="1" si="140"/>
        <v>0</v>
      </c>
      <c r="AZ61" s="268">
        <f t="shared" ca="1" si="140"/>
        <v>0</v>
      </c>
      <c r="BA61" s="268">
        <f t="shared" ca="1" si="140"/>
        <v>0</v>
      </c>
      <c r="BB61" s="268">
        <f t="shared" ca="1" si="140"/>
        <v>0</v>
      </c>
      <c r="BC61" s="268">
        <f t="shared" ca="1" si="139"/>
        <v>0</v>
      </c>
      <c r="BD61" s="268">
        <f t="shared" ca="1" si="139"/>
        <v>0</v>
      </c>
      <c r="BE61" s="268">
        <f t="shared" ca="1" si="139"/>
        <v>0</v>
      </c>
      <c r="BF61" s="268">
        <f t="shared" ca="1" si="139"/>
        <v>0</v>
      </c>
      <c r="BG61" s="268">
        <f t="shared" ca="1" si="139"/>
        <v>0</v>
      </c>
      <c r="BH61" s="268">
        <f t="shared" ca="1" si="139"/>
        <v>0</v>
      </c>
      <c r="BI61" s="268">
        <f t="shared" ca="1" si="139"/>
        <v>0</v>
      </c>
      <c r="BJ61" s="268">
        <f t="shared" ca="1" si="139"/>
        <v>0</v>
      </c>
      <c r="BK61" s="268">
        <f t="shared" ca="1" si="139"/>
        <v>0</v>
      </c>
      <c r="BL61" s="268">
        <f t="shared" ca="1" si="139"/>
        <v>0</v>
      </c>
      <c r="BM61" s="245">
        <f ca="1">SUM(AT61:BL61)</f>
        <v>0</v>
      </c>
      <c r="BN61" s="74"/>
      <c r="BO61" s="265">
        <f ca="1">IFERROR(INDEX(INDIRECT($C61&amp;".Outputs["&amp;this.Year&amp;"]"), MATCH(BO$5, INDIRECT($C61&amp;".Outputs[Vector]"), 0)), 0)</f>
        <v>0</v>
      </c>
      <c r="BP61" s="265">
        <f ca="1">IFERROR(INDEX(INDIRECT($C61&amp;".Outputs["&amp;this.Year&amp;"]"), MATCH(BP$5, INDIRECT($C61&amp;".Outputs[Vector]"), 0)), 0)</f>
        <v>0</v>
      </c>
      <c r="BQ61" s="264">
        <f ca="1">SUM(BO61:BP61)</f>
        <v>0</v>
      </c>
      <c r="BR61" s="74"/>
      <c r="BS61" s="120">
        <f ca="1">W61+AR61+BM61+BQ61</f>
        <v>0</v>
      </c>
      <c r="BT61" s="120"/>
      <c r="BU61" s="972"/>
      <c r="BV61" s="465">
        <f t="shared" ref="BV61:DM61" ca="1" si="141">IFERROR(SUMIFS(INDIRECT($C61&amp;".Emissions["&amp;this.Year&amp;"]"), INDIRECT($C61&amp;".Emissions[GHG]"), BV$6, INDIRECT($C61&amp;".Emissions[IPCC Sector]"), BV$5),0)</f>
        <v>0</v>
      </c>
      <c r="BW61" s="466">
        <f t="shared" ca="1" si="141"/>
        <v>0</v>
      </c>
      <c r="BX61" s="466">
        <f t="shared" ca="1" si="141"/>
        <v>0</v>
      </c>
      <c r="BY61" s="466">
        <f t="shared" ca="1" si="141"/>
        <v>0</v>
      </c>
      <c r="BZ61" s="466">
        <f t="shared" ca="1" si="141"/>
        <v>0</v>
      </c>
      <c r="CA61" s="466">
        <f t="shared" ca="1" si="141"/>
        <v>0</v>
      </c>
      <c r="CB61" s="466">
        <f t="shared" ca="1" si="141"/>
        <v>0</v>
      </c>
      <c r="CC61" s="466">
        <f t="shared" ca="1" si="141"/>
        <v>0</v>
      </c>
      <c r="CD61" s="466">
        <f t="shared" ca="1" si="141"/>
        <v>0</v>
      </c>
      <c r="CE61" s="466">
        <f t="shared" ca="1" si="141"/>
        <v>0</v>
      </c>
      <c r="CF61" s="466">
        <f t="shared" ca="1" si="141"/>
        <v>0</v>
      </c>
      <c r="CG61" s="466">
        <f t="shared" ca="1" si="141"/>
        <v>0</v>
      </c>
      <c r="CH61" s="466">
        <f t="shared" ca="1" si="141"/>
        <v>0</v>
      </c>
      <c r="CI61" s="466">
        <f t="shared" ca="1" si="141"/>
        <v>0</v>
      </c>
      <c r="CJ61" s="466">
        <f t="shared" ca="1" si="141"/>
        <v>0</v>
      </c>
      <c r="CK61" s="466">
        <f t="shared" ca="1" si="141"/>
        <v>0</v>
      </c>
      <c r="CL61" s="466">
        <f t="shared" ca="1" si="141"/>
        <v>0</v>
      </c>
      <c r="CM61" s="466">
        <f t="shared" ca="1" si="141"/>
        <v>0</v>
      </c>
      <c r="CN61" s="466">
        <f t="shared" ca="1" si="141"/>
        <v>0</v>
      </c>
      <c r="CO61" s="466">
        <f t="shared" ca="1" si="141"/>
        <v>0</v>
      </c>
      <c r="CP61" s="466">
        <f t="shared" ca="1" si="141"/>
        <v>0</v>
      </c>
      <c r="CQ61" s="466">
        <f t="shared" ca="1" si="141"/>
        <v>0</v>
      </c>
      <c r="CR61" s="466">
        <f t="shared" ca="1" si="141"/>
        <v>0</v>
      </c>
      <c r="CS61" s="466">
        <f t="shared" ca="1" si="141"/>
        <v>0</v>
      </c>
      <c r="CT61" s="466">
        <f t="shared" ca="1" si="141"/>
        <v>0</v>
      </c>
      <c r="CU61" s="466">
        <f t="shared" ca="1" si="141"/>
        <v>0</v>
      </c>
      <c r="CV61" s="466">
        <f t="shared" ca="1" si="141"/>
        <v>0</v>
      </c>
      <c r="CW61" s="466">
        <f t="shared" ca="1" si="141"/>
        <v>0</v>
      </c>
      <c r="CX61" s="466">
        <f t="shared" ca="1" si="141"/>
        <v>0</v>
      </c>
      <c r="CY61" s="466">
        <f t="shared" ca="1" si="141"/>
        <v>0</v>
      </c>
      <c r="CZ61" s="466">
        <f t="shared" ca="1" si="141"/>
        <v>0</v>
      </c>
      <c r="DA61" s="466">
        <f t="shared" ca="1" si="141"/>
        <v>0</v>
      </c>
      <c r="DB61" s="466">
        <f t="shared" ca="1" si="141"/>
        <v>0</v>
      </c>
      <c r="DC61" s="466">
        <f t="shared" ca="1" si="141"/>
        <v>0</v>
      </c>
      <c r="DD61" s="466">
        <f t="shared" ca="1" si="141"/>
        <v>0</v>
      </c>
      <c r="DE61" s="466">
        <f t="shared" ca="1" si="141"/>
        <v>0</v>
      </c>
      <c r="DF61" s="466">
        <f t="shared" ca="1" si="141"/>
        <v>0</v>
      </c>
      <c r="DG61" s="466">
        <f t="shared" ca="1" si="141"/>
        <v>0</v>
      </c>
      <c r="DH61" s="466">
        <f t="shared" ca="1" si="141"/>
        <v>0</v>
      </c>
      <c r="DI61" s="466">
        <f t="shared" ca="1" si="141"/>
        <v>0</v>
      </c>
      <c r="DJ61" s="466">
        <f t="shared" ca="1" si="141"/>
        <v>0</v>
      </c>
      <c r="DK61" s="466">
        <f t="shared" ca="1" si="141"/>
        <v>0</v>
      </c>
      <c r="DL61" s="466">
        <f t="shared" ca="1" si="141"/>
        <v>0</v>
      </c>
      <c r="DM61" s="466">
        <f t="shared" ca="1" si="141"/>
        <v>0</v>
      </c>
      <c r="DO61" s="135">
        <f t="shared" ca="1" si="69"/>
        <v>0</v>
      </c>
    </row>
    <row r="62" spans="1:119" s="74" customFormat="1" ht="15.75">
      <c r="A62" s="18"/>
      <c r="B62" s="80"/>
      <c r="C62" s="75" t="s">
        <v>494</v>
      </c>
      <c r="D62" s="57" t="str">
        <f>INDEX(Workstreams[Workstream], MATCH($C62,Workstreams[Code], 0))</f>
        <v>District heating</v>
      </c>
      <c r="E62" s="53"/>
      <c r="G62" s="253">
        <f ca="1">G61</f>
        <v>0</v>
      </c>
      <c r="H62" s="253">
        <f t="shared" ref="H62:V62" ca="1" si="142">H61</f>
        <v>0</v>
      </c>
      <c r="I62" s="253"/>
      <c r="J62" s="253"/>
      <c r="K62" s="253">
        <f t="shared" ca="1" si="142"/>
        <v>0</v>
      </c>
      <c r="L62" s="253">
        <f t="shared" ca="1" si="142"/>
        <v>0</v>
      </c>
      <c r="M62" s="253">
        <f t="shared" ca="1" si="142"/>
        <v>0</v>
      </c>
      <c r="N62" s="253">
        <f t="shared" ca="1" si="142"/>
        <v>0</v>
      </c>
      <c r="O62" s="253"/>
      <c r="P62" s="253"/>
      <c r="Q62" s="253"/>
      <c r="R62" s="253">
        <f t="shared" ca="1" si="142"/>
        <v>0</v>
      </c>
      <c r="S62" s="253">
        <f t="shared" ca="1" si="142"/>
        <v>0</v>
      </c>
      <c r="T62" s="253">
        <f t="shared" ca="1" si="142"/>
        <v>0</v>
      </c>
      <c r="U62" s="253"/>
      <c r="V62" s="253">
        <f t="shared" ca="1" si="142"/>
        <v>0</v>
      </c>
      <c r="W62" s="253">
        <f ca="1">SUM(G62:V62)</f>
        <v>0</v>
      </c>
      <c r="Y62" s="213">
        <f t="shared" ref="Y62:AQ62" ca="1" si="143">Y61</f>
        <v>0</v>
      </c>
      <c r="Z62" s="213">
        <f t="shared" ca="1" si="143"/>
        <v>0</v>
      </c>
      <c r="AA62" s="213">
        <f t="shared" ca="1" si="143"/>
        <v>0</v>
      </c>
      <c r="AB62" s="213">
        <f t="shared" ca="1" si="143"/>
        <v>0</v>
      </c>
      <c r="AC62" s="213">
        <f t="shared" ca="1" si="143"/>
        <v>0</v>
      </c>
      <c r="AD62" s="213">
        <f t="shared" ca="1" si="143"/>
        <v>0</v>
      </c>
      <c r="AE62" s="213">
        <f t="shared" ca="1" si="143"/>
        <v>0</v>
      </c>
      <c r="AF62" s="213">
        <f t="shared" ca="1" si="143"/>
        <v>0</v>
      </c>
      <c r="AG62" s="213">
        <f t="shared" ca="1" si="143"/>
        <v>0</v>
      </c>
      <c r="AH62" s="213">
        <f t="shared" ca="1" si="143"/>
        <v>0</v>
      </c>
      <c r="AI62" s="213">
        <f t="shared" ca="1" si="143"/>
        <v>0</v>
      </c>
      <c r="AJ62" s="213">
        <f ca="1">AJ61</f>
        <v>0</v>
      </c>
      <c r="AK62" s="213">
        <f ca="1">AK61</f>
        <v>0</v>
      </c>
      <c r="AL62" s="213">
        <f t="shared" ca="1" si="143"/>
        <v>0</v>
      </c>
      <c r="AM62" s="213">
        <f t="shared" ca="1" si="143"/>
        <v>0</v>
      </c>
      <c r="AN62" s="213">
        <f ca="1">AN61</f>
        <v>0</v>
      </c>
      <c r="AO62" s="213">
        <f ca="1">AO61</f>
        <v>0</v>
      </c>
      <c r="AP62" s="213">
        <f ca="1">AP61</f>
        <v>0</v>
      </c>
      <c r="AQ62" s="213">
        <f t="shared" ca="1" si="143"/>
        <v>0</v>
      </c>
      <c r="AR62" s="213">
        <f ca="1">SUM(Y62:AQ62)</f>
        <v>0</v>
      </c>
      <c r="AT62" s="219">
        <f ca="1">AT61</f>
        <v>0</v>
      </c>
      <c r="AU62" s="219">
        <f t="shared" ref="AU62:BL62" ca="1" si="144">AU61</f>
        <v>0</v>
      </c>
      <c r="AV62" s="219">
        <f t="shared" ca="1" si="144"/>
        <v>0</v>
      </c>
      <c r="AW62" s="219">
        <f t="shared" ca="1" si="144"/>
        <v>0</v>
      </c>
      <c r="AX62" s="219">
        <f t="shared" ca="1" si="144"/>
        <v>0</v>
      </c>
      <c r="AY62" s="219">
        <f t="shared" ca="1" si="144"/>
        <v>0</v>
      </c>
      <c r="AZ62" s="219">
        <f t="shared" ca="1" si="144"/>
        <v>0</v>
      </c>
      <c r="BA62" s="219">
        <f t="shared" ca="1" si="144"/>
        <v>0</v>
      </c>
      <c r="BB62" s="219">
        <f t="shared" ca="1" si="144"/>
        <v>0</v>
      </c>
      <c r="BC62" s="219">
        <f t="shared" ca="1" si="144"/>
        <v>0</v>
      </c>
      <c r="BD62" s="219">
        <f t="shared" ca="1" si="144"/>
        <v>0</v>
      </c>
      <c r="BE62" s="219">
        <f t="shared" ca="1" si="144"/>
        <v>0</v>
      </c>
      <c r="BF62" s="219">
        <f t="shared" ca="1" si="144"/>
        <v>0</v>
      </c>
      <c r="BG62" s="219">
        <f t="shared" ca="1" si="144"/>
        <v>0</v>
      </c>
      <c r="BH62" s="219">
        <f t="shared" ca="1" si="144"/>
        <v>0</v>
      </c>
      <c r="BI62" s="219">
        <f t="shared" ca="1" si="144"/>
        <v>0</v>
      </c>
      <c r="BJ62" s="219">
        <f t="shared" ca="1" si="144"/>
        <v>0</v>
      </c>
      <c r="BK62" s="219">
        <f t="shared" ca="1" si="144"/>
        <v>0</v>
      </c>
      <c r="BL62" s="219">
        <f t="shared" ca="1" si="144"/>
        <v>0</v>
      </c>
      <c r="BM62" s="219">
        <f ca="1">SUM(AT62:BL62)</f>
        <v>0</v>
      </c>
      <c r="BO62" s="230">
        <f ca="1">BO61</f>
        <v>0</v>
      </c>
      <c r="BP62" s="230">
        <f ca="1">BP61</f>
        <v>0</v>
      </c>
      <c r="BQ62" s="230">
        <f ca="1">SUM(BO62:BP62)</f>
        <v>0</v>
      </c>
      <c r="BS62" s="55">
        <f ca="1">W62+AR62+BM62+BQ62</f>
        <v>0</v>
      </c>
      <c r="BT62" s="55"/>
      <c r="BU62" s="972"/>
      <c r="BV62" s="463">
        <f t="shared" ref="BV62:DM62" ca="1" si="145">BV61</f>
        <v>0</v>
      </c>
      <c r="BW62" s="463">
        <f t="shared" ca="1" si="145"/>
        <v>0</v>
      </c>
      <c r="BX62" s="463">
        <f t="shared" ca="1" si="145"/>
        <v>0</v>
      </c>
      <c r="BY62" s="463">
        <f t="shared" ca="1" si="145"/>
        <v>0</v>
      </c>
      <c r="BZ62" s="463">
        <f t="shared" ca="1" si="145"/>
        <v>0</v>
      </c>
      <c r="CA62" s="463">
        <f t="shared" ca="1" si="145"/>
        <v>0</v>
      </c>
      <c r="CB62" s="463">
        <f t="shared" ca="1" si="145"/>
        <v>0</v>
      </c>
      <c r="CC62" s="463">
        <f t="shared" ca="1" si="145"/>
        <v>0</v>
      </c>
      <c r="CD62" s="463">
        <f t="shared" ca="1" si="145"/>
        <v>0</v>
      </c>
      <c r="CE62" s="463">
        <f t="shared" ca="1" si="145"/>
        <v>0</v>
      </c>
      <c r="CF62" s="463">
        <f t="shared" ca="1" si="145"/>
        <v>0</v>
      </c>
      <c r="CG62" s="463">
        <f t="shared" ca="1" si="145"/>
        <v>0</v>
      </c>
      <c r="CH62" s="463">
        <f t="shared" ca="1" si="145"/>
        <v>0</v>
      </c>
      <c r="CI62" s="463">
        <f t="shared" ca="1" si="145"/>
        <v>0</v>
      </c>
      <c r="CJ62" s="463">
        <f t="shared" ca="1" si="145"/>
        <v>0</v>
      </c>
      <c r="CK62" s="463">
        <f t="shared" ca="1" si="145"/>
        <v>0</v>
      </c>
      <c r="CL62" s="463">
        <f t="shared" ca="1" si="145"/>
        <v>0</v>
      </c>
      <c r="CM62" s="463">
        <f t="shared" ca="1" si="145"/>
        <v>0</v>
      </c>
      <c r="CN62" s="463">
        <f t="shared" ca="1" si="145"/>
        <v>0</v>
      </c>
      <c r="CO62" s="463">
        <f t="shared" ca="1" si="145"/>
        <v>0</v>
      </c>
      <c r="CP62" s="463">
        <f t="shared" ca="1" si="145"/>
        <v>0</v>
      </c>
      <c r="CQ62" s="463">
        <f t="shared" ca="1" si="145"/>
        <v>0</v>
      </c>
      <c r="CR62" s="463">
        <f t="shared" ca="1" si="145"/>
        <v>0</v>
      </c>
      <c r="CS62" s="463">
        <f t="shared" ca="1" si="145"/>
        <v>0</v>
      </c>
      <c r="CT62" s="463">
        <f t="shared" ca="1" si="145"/>
        <v>0</v>
      </c>
      <c r="CU62" s="463">
        <f t="shared" ca="1" si="145"/>
        <v>0</v>
      </c>
      <c r="CV62" s="463">
        <f t="shared" ca="1" si="145"/>
        <v>0</v>
      </c>
      <c r="CW62" s="463">
        <f t="shared" ca="1" si="145"/>
        <v>0</v>
      </c>
      <c r="CX62" s="463">
        <f t="shared" ca="1" si="145"/>
        <v>0</v>
      </c>
      <c r="CY62" s="463">
        <f t="shared" ca="1" si="145"/>
        <v>0</v>
      </c>
      <c r="CZ62" s="463">
        <f t="shared" ca="1" si="145"/>
        <v>0</v>
      </c>
      <c r="DA62" s="463">
        <f t="shared" ca="1" si="145"/>
        <v>0</v>
      </c>
      <c r="DB62" s="463">
        <f t="shared" ca="1" si="145"/>
        <v>0</v>
      </c>
      <c r="DC62" s="463">
        <f t="shared" ca="1" si="145"/>
        <v>0</v>
      </c>
      <c r="DD62" s="463">
        <f t="shared" ca="1" si="145"/>
        <v>0</v>
      </c>
      <c r="DE62" s="463">
        <f t="shared" ca="1" si="145"/>
        <v>0</v>
      </c>
      <c r="DF62" s="463">
        <f t="shared" ca="1" si="145"/>
        <v>0</v>
      </c>
      <c r="DG62" s="463">
        <f t="shared" ca="1" si="145"/>
        <v>0</v>
      </c>
      <c r="DH62" s="463">
        <f t="shared" ca="1" si="145"/>
        <v>0</v>
      </c>
      <c r="DI62" s="463">
        <f t="shared" ca="1" si="145"/>
        <v>0</v>
      </c>
      <c r="DJ62" s="463">
        <f t="shared" ca="1" si="145"/>
        <v>0</v>
      </c>
      <c r="DK62" s="463">
        <f t="shared" ca="1" si="145"/>
        <v>0</v>
      </c>
      <c r="DL62" s="463">
        <f t="shared" ca="1" si="145"/>
        <v>0</v>
      </c>
      <c r="DM62" s="463">
        <f t="shared" ca="1" si="145"/>
        <v>0</v>
      </c>
      <c r="DO62" s="135">
        <f t="shared" ca="1" si="69"/>
        <v>0</v>
      </c>
    </row>
    <row r="63" spans="1:119" s="74" customFormat="1" ht="12.75" customHeight="1" outlineLevel="1">
      <c r="A63" s="18"/>
      <c r="B63" s="18"/>
      <c r="C63" s="78"/>
      <c r="D63" s="53"/>
      <c r="E63" s="53"/>
      <c r="G63" s="203"/>
      <c r="H63" s="203"/>
      <c r="I63" s="203"/>
      <c r="J63" s="203"/>
      <c r="K63" s="203"/>
      <c r="L63" s="203"/>
      <c r="M63" s="205"/>
      <c r="N63" s="203"/>
      <c r="O63" s="203"/>
      <c r="P63" s="203"/>
      <c r="Q63" s="203"/>
      <c r="R63" s="203"/>
      <c r="S63" s="203"/>
      <c r="T63" s="203"/>
      <c r="U63" s="203"/>
      <c r="V63" s="203"/>
      <c r="W63" s="203"/>
      <c r="Y63" s="213"/>
      <c r="Z63" s="213"/>
      <c r="AA63" s="213"/>
      <c r="AB63" s="213"/>
      <c r="AC63" s="213"/>
      <c r="AD63" s="213"/>
      <c r="AE63" s="213"/>
      <c r="AF63" s="213"/>
      <c r="AG63" s="213"/>
      <c r="AH63" s="213"/>
      <c r="AI63" s="213"/>
      <c r="AJ63" s="213"/>
      <c r="AK63" s="213"/>
      <c r="AL63" s="213"/>
      <c r="AM63" s="213"/>
      <c r="AN63" s="213"/>
      <c r="AO63" s="213"/>
      <c r="AP63" s="213"/>
      <c r="AQ63" s="213"/>
      <c r="AR63" s="213"/>
      <c r="AT63" s="219"/>
      <c r="AU63" s="219"/>
      <c r="AV63" s="219"/>
      <c r="AW63" s="219"/>
      <c r="AX63" s="219"/>
      <c r="AY63" s="219"/>
      <c r="AZ63" s="219"/>
      <c r="BA63" s="219"/>
      <c r="BB63" s="219"/>
      <c r="BC63" s="219"/>
      <c r="BD63" s="219"/>
      <c r="BE63" s="219"/>
      <c r="BF63" s="219"/>
      <c r="BG63" s="219"/>
      <c r="BH63" s="219"/>
      <c r="BI63" s="219"/>
      <c r="BJ63" s="219"/>
      <c r="BK63" s="219"/>
      <c r="BL63" s="219"/>
      <c r="BM63" s="219"/>
      <c r="BO63" s="230"/>
      <c r="BP63" s="230"/>
      <c r="BQ63" s="230"/>
      <c r="BS63" s="55"/>
      <c r="BT63" s="55"/>
      <c r="BU63" s="18"/>
      <c r="BV63" s="463"/>
      <c r="BW63" s="463"/>
      <c r="BX63" s="463"/>
      <c r="BY63" s="463"/>
      <c r="BZ63" s="463"/>
      <c r="CA63" s="463"/>
      <c r="CB63" s="463"/>
      <c r="CC63" s="463"/>
      <c r="CD63" s="463"/>
      <c r="CE63" s="463"/>
      <c r="CF63" s="463"/>
      <c r="CG63" s="463"/>
      <c r="CH63" s="463"/>
      <c r="CI63" s="463"/>
      <c r="CJ63" s="463"/>
      <c r="CK63" s="463"/>
      <c r="CL63" s="463"/>
      <c r="CM63" s="463"/>
      <c r="CN63" s="463"/>
      <c r="CO63" s="463"/>
      <c r="CP63" s="463"/>
      <c r="CQ63" s="463"/>
      <c r="CR63" s="463"/>
      <c r="CS63" s="463"/>
      <c r="CT63" s="463"/>
      <c r="CU63" s="463"/>
      <c r="CV63" s="463"/>
      <c r="CW63" s="463"/>
      <c r="CX63" s="463"/>
      <c r="CY63" s="463"/>
      <c r="CZ63" s="463"/>
      <c r="DA63" s="463"/>
      <c r="DB63" s="463"/>
      <c r="DC63" s="463"/>
      <c r="DD63" s="463"/>
      <c r="DE63" s="463"/>
      <c r="DF63" s="463"/>
      <c r="DG63" s="463"/>
      <c r="DH63" s="463"/>
      <c r="DI63" s="463"/>
      <c r="DJ63" s="463"/>
      <c r="DK63" s="463"/>
      <c r="DL63" s="463"/>
      <c r="DM63" s="463"/>
      <c r="DO63" s="135">
        <f t="shared" si="69"/>
        <v>0</v>
      </c>
    </row>
    <row r="64" spans="1:119" s="468" customFormat="1" ht="12.75" customHeight="1" outlineLevel="1">
      <c r="C64" s="272" t="s">
        <v>3148</v>
      </c>
      <c r="D64" s="273" t="s">
        <v>2130</v>
      </c>
      <c r="E64" s="273"/>
      <c r="F64" s="74"/>
      <c r="G64" s="274"/>
      <c r="H64" s="274"/>
      <c r="I64" s="274"/>
      <c r="J64" s="274"/>
      <c r="K64" s="274"/>
      <c r="L64" s="274"/>
      <c r="M64" s="275"/>
      <c r="N64" s="274"/>
      <c r="O64" s="274"/>
      <c r="P64" s="274"/>
      <c r="Q64" s="274"/>
      <c r="R64" s="274"/>
      <c r="S64" s="274"/>
      <c r="T64" s="274"/>
      <c r="U64" s="274"/>
      <c r="V64" s="274"/>
      <c r="W64" s="274"/>
      <c r="X64" s="74"/>
      <c r="Y64" s="276">
        <f ca="1">Y$29+Y$35+Y$38+Y$47+Y$84+Y$55+Y$58+Y$62</f>
        <v>-2567.4233788969341</v>
      </c>
      <c r="Z64" s="276">
        <f ca="1">Z$29+Z$35+Z$38+Z$47+Z$84+Z$55+Z$58+Z$62</f>
        <v>75.100852218240007</v>
      </c>
      <c r="AA64" s="276"/>
      <c r="AB64" s="276"/>
      <c r="AC64" s="276"/>
      <c r="AD64" s="276"/>
      <c r="AE64" s="276"/>
      <c r="AF64" s="276"/>
      <c r="AG64" s="276"/>
      <c r="AH64" s="276"/>
      <c r="AI64" s="276"/>
      <c r="AJ64" s="276"/>
      <c r="AK64" s="276"/>
      <c r="AL64" s="276"/>
      <c r="AM64" s="276"/>
      <c r="AN64" s="276"/>
      <c r="AO64" s="276"/>
      <c r="AP64" s="276"/>
      <c r="AQ64" s="276"/>
      <c r="AR64" s="276"/>
      <c r="AS64" s="74"/>
      <c r="AT64" s="277"/>
      <c r="AU64" s="277"/>
      <c r="AV64" s="277"/>
      <c r="AW64" s="277"/>
      <c r="AX64" s="277"/>
      <c r="AY64" s="277"/>
      <c r="AZ64" s="277"/>
      <c r="BA64" s="277"/>
      <c r="BB64" s="277"/>
      <c r="BC64" s="277"/>
      <c r="BD64" s="277"/>
      <c r="BE64" s="277"/>
      <c r="BF64" s="277"/>
      <c r="BG64" s="277"/>
      <c r="BH64" s="277"/>
      <c r="BI64" s="277"/>
      <c r="BJ64" s="277"/>
      <c r="BK64" s="277"/>
      <c r="BL64" s="277"/>
      <c r="BM64" s="277"/>
      <c r="BN64" s="74"/>
      <c r="BO64" s="278"/>
      <c r="BP64" s="278"/>
      <c r="BQ64" s="278">
        <f>SUM(BO64:BP64)</f>
        <v>0</v>
      </c>
      <c r="BR64" s="74"/>
      <c r="BS64" s="144">
        <f t="shared" ref="BS64:BS77" si="146">W64+AR64+BM64+BQ64</f>
        <v>0</v>
      </c>
      <c r="BT64" s="144"/>
      <c r="BV64" s="470"/>
      <c r="BW64" s="470"/>
      <c r="BX64" s="470"/>
      <c r="BY64" s="470"/>
      <c r="BZ64" s="470"/>
      <c r="CA64" s="470"/>
      <c r="CB64" s="470"/>
      <c r="CC64" s="470"/>
      <c r="CD64" s="470"/>
      <c r="CE64" s="470"/>
      <c r="CF64" s="470"/>
      <c r="CG64" s="470"/>
      <c r="CH64" s="470"/>
      <c r="CI64" s="470"/>
      <c r="CJ64" s="470"/>
      <c r="CK64" s="470"/>
      <c r="CL64" s="470"/>
      <c r="CM64" s="470"/>
      <c r="CN64" s="470"/>
      <c r="CO64" s="470"/>
      <c r="CP64" s="470"/>
      <c r="CQ64" s="470"/>
      <c r="CR64" s="470"/>
      <c r="CS64" s="470"/>
      <c r="CT64" s="470"/>
      <c r="CU64" s="470"/>
      <c r="CV64" s="470"/>
      <c r="CW64" s="470"/>
      <c r="CX64" s="470"/>
      <c r="CY64" s="470"/>
      <c r="CZ64" s="470"/>
      <c r="DA64" s="470"/>
      <c r="DB64" s="470"/>
      <c r="DC64" s="470"/>
      <c r="DD64" s="470"/>
      <c r="DE64" s="470"/>
      <c r="DF64" s="470"/>
      <c r="DG64" s="470"/>
      <c r="DH64" s="470"/>
      <c r="DI64" s="470"/>
      <c r="DJ64" s="470"/>
      <c r="DK64" s="470"/>
      <c r="DL64" s="470"/>
      <c r="DM64" s="470"/>
      <c r="DO64" s="135">
        <f t="shared" si="69"/>
        <v>0</v>
      </c>
    </row>
    <row r="65" spans="1:119" s="464" customFormat="1" ht="12.75" customHeight="1" outlineLevel="1">
      <c r="C65" s="76" t="s">
        <v>3141</v>
      </c>
      <c r="D65" s="61" t="str">
        <f>INDEX(Modules[Module], MATCH($C65,Modules[Code], 0))</f>
        <v>Nuclear power</v>
      </c>
      <c r="E65" s="244"/>
      <c r="F65" s="74"/>
      <c r="G65" s="254">
        <f t="shared" ref="G65:V65" ca="1" si="147">IFERROR(INDEX(INDIRECT($C65&amp;".Outputs["&amp;this.Year&amp;"]"), MATCH(G$5, INDIRECT($C65&amp;".Outputs[Vector]"), 0)), 0)</f>
        <v>0</v>
      </c>
      <c r="H65" s="254">
        <f t="shared" ca="1" si="147"/>
        <v>0</v>
      </c>
      <c r="I65" s="254"/>
      <c r="J65" s="254"/>
      <c r="K65" s="254">
        <f t="shared" ca="1" si="147"/>
        <v>0</v>
      </c>
      <c r="L65" s="254">
        <f t="shared" ca="1" si="147"/>
        <v>0</v>
      </c>
      <c r="M65" s="254">
        <f t="shared" ca="1" si="147"/>
        <v>0</v>
      </c>
      <c r="N65" s="254">
        <f t="shared" ca="1" si="147"/>
        <v>0</v>
      </c>
      <c r="O65" s="254"/>
      <c r="P65" s="254"/>
      <c r="Q65" s="254"/>
      <c r="R65" s="254">
        <f t="shared" ca="1" si="147"/>
        <v>0</v>
      </c>
      <c r="S65" s="254">
        <f t="shared" ca="1" si="147"/>
        <v>0</v>
      </c>
      <c r="T65" s="254">
        <f t="shared" ca="1" si="147"/>
        <v>0</v>
      </c>
      <c r="U65" s="254"/>
      <c r="V65" s="254">
        <f t="shared" ca="1" si="147"/>
        <v>0</v>
      </c>
      <c r="W65" s="252">
        <f ca="1">SUM(G65:V65)</f>
        <v>0</v>
      </c>
      <c r="X65" s="74"/>
      <c r="Y65" s="260">
        <f t="shared" ref="Y65:BL65" ca="1" si="148">IFERROR(INDEX(INDIRECT($C65&amp;".Outputs["&amp;this.Year&amp;"]"), MATCH(Y$5, INDIRECT($C65&amp;".Outputs[Vector]"), 0)), 0)</f>
        <v>0</v>
      </c>
      <c r="Z65" s="260">
        <f ca="1">IFERROR(INDEX(INDIRECT($C65&amp;".Outputs["&amp;this.Year&amp;"]"), MATCH(Z$5, INDIRECT($C65&amp;".Outputs[Vector]"), 0)), 0)</f>
        <v>46.010980800000006</v>
      </c>
      <c r="AA65" s="260">
        <f t="shared" ca="1" si="148"/>
        <v>0</v>
      </c>
      <c r="AB65" s="260">
        <f t="shared" ca="1" si="148"/>
        <v>0</v>
      </c>
      <c r="AC65" s="260">
        <f t="shared" ca="1" si="148"/>
        <v>0</v>
      </c>
      <c r="AD65" s="260">
        <f ca="1">IFERROR(INDEX(INDIRECT($C65&amp;".Outputs["&amp;this.Year&amp;"]"), MATCH(AD$5, INDIRECT($C65&amp;".Outputs[Vector]"), 0)), 0)</f>
        <v>0</v>
      </c>
      <c r="AE65" s="260">
        <f ca="1">IFERROR(INDEX(INDIRECT($C65&amp;".Outputs["&amp;this.Year&amp;"]"), MATCH(AE$5, INDIRECT($C65&amp;".Outputs[Vector]"), 0)), 0)</f>
        <v>0</v>
      </c>
      <c r="AF65" s="260">
        <f ca="1">IFERROR(INDEX(INDIRECT($C65&amp;".Outputs["&amp;this.Year&amp;"]"), MATCH(AF$5, INDIRECT($C65&amp;".Outputs[Vector]"), 0)), 0)</f>
        <v>0</v>
      </c>
      <c r="AG65" s="260">
        <f t="shared" ca="1" si="148"/>
        <v>0</v>
      </c>
      <c r="AH65" s="260">
        <f t="shared" ca="1" si="148"/>
        <v>0</v>
      </c>
      <c r="AI65" s="260">
        <f t="shared" ca="1" si="148"/>
        <v>0</v>
      </c>
      <c r="AJ65" s="260">
        <f t="shared" ca="1" si="148"/>
        <v>0</v>
      </c>
      <c r="AK65" s="260">
        <f t="shared" ca="1" si="148"/>
        <v>0</v>
      </c>
      <c r="AL65" s="260">
        <f t="shared" ca="1" si="148"/>
        <v>0</v>
      </c>
      <c r="AM65" s="260">
        <f t="shared" ca="1" si="148"/>
        <v>0</v>
      </c>
      <c r="AN65" s="260">
        <f t="shared" ca="1" si="148"/>
        <v>0</v>
      </c>
      <c r="AO65" s="260">
        <f t="shared" ca="1" si="148"/>
        <v>0</v>
      </c>
      <c r="AP65" s="260">
        <f t="shared" ca="1" si="148"/>
        <v>0</v>
      </c>
      <c r="AQ65" s="260">
        <f t="shared" ca="1" si="148"/>
        <v>0</v>
      </c>
      <c r="AR65" s="259">
        <f ca="1">SUM(Y65:AQ65)</f>
        <v>46.010980800000006</v>
      </c>
      <c r="AS65" s="74"/>
      <c r="AT65" s="268">
        <f t="shared" ref="AT65:BB65" ca="1" si="149">IFERROR(INDEX(INDIRECT($C65&amp;".Outputs["&amp;this.Year&amp;"]"), MATCH(AT$5, INDIRECT($C65&amp;".Outputs[Vector]"), 0)), 0)</f>
        <v>0</v>
      </c>
      <c r="AU65" s="268">
        <f t="shared" ca="1" si="149"/>
        <v>0</v>
      </c>
      <c r="AV65" s="268">
        <f t="shared" ca="1" si="149"/>
        <v>0</v>
      </c>
      <c r="AW65" s="268">
        <f t="shared" ca="1" si="149"/>
        <v>0</v>
      </c>
      <c r="AX65" s="268">
        <f t="shared" ca="1" si="149"/>
        <v>0</v>
      </c>
      <c r="AY65" s="268">
        <f t="shared" ca="1" si="149"/>
        <v>0</v>
      </c>
      <c r="AZ65" s="268">
        <f t="shared" ca="1" si="149"/>
        <v>0</v>
      </c>
      <c r="BA65" s="268">
        <f t="shared" ca="1" si="149"/>
        <v>0</v>
      </c>
      <c r="BB65" s="268">
        <f t="shared" ca="1" si="149"/>
        <v>0</v>
      </c>
      <c r="BC65" s="268">
        <f t="shared" ca="1" si="148"/>
        <v>-143.78431500000002</v>
      </c>
      <c r="BD65" s="268">
        <f t="shared" ca="1" si="148"/>
        <v>0</v>
      </c>
      <c r="BE65" s="268">
        <f t="shared" ca="1" si="148"/>
        <v>0</v>
      </c>
      <c r="BF65" s="268">
        <f t="shared" ca="1" si="148"/>
        <v>0</v>
      </c>
      <c r="BG65" s="268">
        <f t="shared" ca="1" si="148"/>
        <v>0</v>
      </c>
      <c r="BH65" s="268">
        <f t="shared" ca="1" si="148"/>
        <v>0</v>
      </c>
      <c r="BI65" s="268">
        <f t="shared" ca="1" si="148"/>
        <v>0</v>
      </c>
      <c r="BJ65" s="268">
        <f t="shared" ca="1" si="148"/>
        <v>0</v>
      </c>
      <c r="BK65" s="268">
        <f t="shared" ca="1" si="148"/>
        <v>0</v>
      </c>
      <c r="BL65" s="268">
        <f t="shared" ca="1" si="148"/>
        <v>0</v>
      </c>
      <c r="BM65" s="245">
        <f ca="1">SUM(AT65:BL65)</f>
        <v>-143.78431500000002</v>
      </c>
      <c r="BN65" s="74"/>
      <c r="BO65" s="265">
        <f ca="1">IFERROR(INDEX(INDIRECT($C65&amp;".Outputs["&amp;this.Year&amp;"]"), MATCH(BO$5, INDIRECT($C65&amp;".Outputs[Vector]"), 0)), 0)</f>
        <v>97.773334200000022</v>
      </c>
      <c r="BP65" s="265">
        <f ca="1">IFERROR(INDEX(INDIRECT($C65&amp;".Outputs["&amp;this.Year&amp;"]"), MATCH(BP$5, INDIRECT($C65&amp;".Outputs[Vector]"), 0)), 0)</f>
        <v>0</v>
      </c>
      <c r="BQ65" s="264">
        <f ca="1">SUM(BO65:BP65)</f>
        <v>97.773334200000022</v>
      </c>
      <c r="BR65" s="74"/>
      <c r="BS65" s="120">
        <f t="shared" ca="1" si="146"/>
        <v>0</v>
      </c>
      <c r="BT65" s="120"/>
      <c r="BU65" s="972"/>
      <c r="BV65" s="465">
        <f t="shared" ref="BV65:DM65" ca="1" si="150">IFERROR(SUMIFS(INDIRECT($C65&amp;".Emissions["&amp;this.Year&amp;"]"), INDIRECT($C65&amp;".Emissions[GHG]"), BV$6, INDIRECT($C65&amp;".Emissions[IPCC Sector]"), BV$5),0)</f>
        <v>0</v>
      </c>
      <c r="BW65" s="466">
        <f t="shared" ca="1" si="150"/>
        <v>0</v>
      </c>
      <c r="BX65" s="466">
        <f t="shared" ca="1" si="150"/>
        <v>0</v>
      </c>
      <c r="BY65" s="466">
        <f t="shared" ca="1" si="150"/>
        <v>0</v>
      </c>
      <c r="BZ65" s="466">
        <f t="shared" ca="1" si="150"/>
        <v>0</v>
      </c>
      <c r="CA65" s="466">
        <f t="shared" ca="1" si="150"/>
        <v>0</v>
      </c>
      <c r="CB65" s="466">
        <f t="shared" ca="1" si="150"/>
        <v>0</v>
      </c>
      <c r="CC65" s="466">
        <f t="shared" ca="1" si="150"/>
        <v>0</v>
      </c>
      <c r="CD65" s="466">
        <f t="shared" ca="1" si="150"/>
        <v>0</v>
      </c>
      <c r="CE65" s="466">
        <f t="shared" ca="1" si="150"/>
        <v>0</v>
      </c>
      <c r="CF65" s="466">
        <f t="shared" ca="1" si="150"/>
        <v>0</v>
      </c>
      <c r="CG65" s="466">
        <f t="shared" ca="1" si="150"/>
        <v>0</v>
      </c>
      <c r="CH65" s="466">
        <f t="shared" ca="1" si="150"/>
        <v>0</v>
      </c>
      <c r="CI65" s="466">
        <f t="shared" ca="1" si="150"/>
        <v>0</v>
      </c>
      <c r="CJ65" s="466">
        <f t="shared" ca="1" si="150"/>
        <v>0</v>
      </c>
      <c r="CK65" s="466">
        <f t="shared" ca="1" si="150"/>
        <v>0</v>
      </c>
      <c r="CL65" s="466">
        <f t="shared" ca="1" si="150"/>
        <v>0</v>
      </c>
      <c r="CM65" s="466">
        <f t="shared" ca="1" si="150"/>
        <v>0</v>
      </c>
      <c r="CN65" s="466">
        <f t="shared" ca="1" si="150"/>
        <v>0</v>
      </c>
      <c r="CO65" s="466">
        <f t="shared" ca="1" si="150"/>
        <v>0</v>
      </c>
      <c r="CP65" s="466">
        <f t="shared" ca="1" si="150"/>
        <v>0</v>
      </c>
      <c r="CQ65" s="466">
        <f t="shared" ca="1" si="150"/>
        <v>0</v>
      </c>
      <c r="CR65" s="466">
        <f t="shared" ca="1" si="150"/>
        <v>0</v>
      </c>
      <c r="CS65" s="466">
        <f t="shared" ca="1" si="150"/>
        <v>0</v>
      </c>
      <c r="CT65" s="466">
        <f t="shared" ca="1" si="150"/>
        <v>0</v>
      </c>
      <c r="CU65" s="466">
        <f t="shared" ca="1" si="150"/>
        <v>0</v>
      </c>
      <c r="CV65" s="466">
        <f t="shared" ca="1" si="150"/>
        <v>0</v>
      </c>
      <c r="CW65" s="466">
        <f t="shared" ca="1" si="150"/>
        <v>0</v>
      </c>
      <c r="CX65" s="466">
        <f t="shared" ca="1" si="150"/>
        <v>0</v>
      </c>
      <c r="CY65" s="466">
        <f t="shared" ca="1" si="150"/>
        <v>0</v>
      </c>
      <c r="CZ65" s="466">
        <f t="shared" ca="1" si="150"/>
        <v>0</v>
      </c>
      <c r="DA65" s="466">
        <f t="shared" ca="1" si="150"/>
        <v>0</v>
      </c>
      <c r="DB65" s="466">
        <f t="shared" ca="1" si="150"/>
        <v>0</v>
      </c>
      <c r="DC65" s="466">
        <f t="shared" ca="1" si="150"/>
        <v>0</v>
      </c>
      <c r="DD65" s="466">
        <f t="shared" ca="1" si="150"/>
        <v>0</v>
      </c>
      <c r="DE65" s="466">
        <f t="shared" ca="1" si="150"/>
        <v>0</v>
      </c>
      <c r="DF65" s="466">
        <f t="shared" ca="1" si="150"/>
        <v>0</v>
      </c>
      <c r="DG65" s="466">
        <f t="shared" ca="1" si="150"/>
        <v>0</v>
      </c>
      <c r="DH65" s="466">
        <f t="shared" ca="1" si="150"/>
        <v>0</v>
      </c>
      <c r="DI65" s="466">
        <f t="shared" ca="1" si="150"/>
        <v>0</v>
      </c>
      <c r="DJ65" s="466">
        <f t="shared" ca="1" si="150"/>
        <v>0</v>
      </c>
      <c r="DK65" s="466">
        <f t="shared" ca="1" si="150"/>
        <v>0</v>
      </c>
      <c r="DL65" s="466">
        <f t="shared" ca="1" si="150"/>
        <v>0</v>
      </c>
      <c r="DM65" s="466">
        <f t="shared" ca="1" si="150"/>
        <v>0</v>
      </c>
      <c r="DO65" s="135">
        <f t="shared" ca="1" si="69"/>
        <v>0</v>
      </c>
    </row>
    <row r="66" spans="1:119" s="74" customFormat="1" ht="15.75">
      <c r="A66" s="18"/>
      <c r="B66" s="80"/>
      <c r="C66" s="75" t="s">
        <v>3141</v>
      </c>
      <c r="D66" s="57" t="str">
        <f>INDEX(Workstreams[Workstream], MATCH($C66,Workstreams[Code], 0))</f>
        <v>Nuclear power generation</v>
      </c>
      <c r="E66" s="53"/>
      <c r="G66" s="253">
        <f ca="1">G65</f>
        <v>0</v>
      </c>
      <c r="H66" s="253">
        <f t="shared" ref="H66:V66" ca="1" si="151">H65</f>
        <v>0</v>
      </c>
      <c r="I66" s="253"/>
      <c r="J66" s="253"/>
      <c r="K66" s="253">
        <f t="shared" ca="1" si="151"/>
        <v>0</v>
      </c>
      <c r="L66" s="253">
        <f t="shared" ca="1" si="151"/>
        <v>0</v>
      </c>
      <c r="M66" s="253">
        <f t="shared" ca="1" si="151"/>
        <v>0</v>
      </c>
      <c r="N66" s="253">
        <f t="shared" ca="1" si="151"/>
        <v>0</v>
      </c>
      <c r="O66" s="253"/>
      <c r="P66" s="253"/>
      <c r="Q66" s="253"/>
      <c r="R66" s="253">
        <f t="shared" ca="1" si="151"/>
        <v>0</v>
      </c>
      <c r="S66" s="253">
        <f t="shared" ca="1" si="151"/>
        <v>0</v>
      </c>
      <c r="T66" s="253">
        <f t="shared" ca="1" si="151"/>
        <v>0</v>
      </c>
      <c r="U66" s="253"/>
      <c r="V66" s="253">
        <f t="shared" ca="1" si="151"/>
        <v>0</v>
      </c>
      <c r="W66" s="253">
        <f ca="1">SUM(G66:V66)</f>
        <v>0</v>
      </c>
      <c r="Y66" s="213">
        <f t="shared" ref="Y66:AQ66" ca="1" si="152">Y65</f>
        <v>0</v>
      </c>
      <c r="Z66" s="213">
        <f ca="1">Z65</f>
        <v>46.010980800000006</v>
      </c>
      <c r="AA66" s="213">
        <f t="shared" ca="1" si="152"/>
        <v>0</v>
      </c>
      <c r="AB66" s="213">
        <f t="shared" ca="1" si="152"/>
        <v>0</v>
      </c>
      <c r="AC66" s="213">
        <f t="shared" ca="1" si="152"/>
        <v>0</v>
      </c>
      <c r="AD66" s="213">
        <f t="shared" ca="1" si="152"/>
        <v>0</v>
      </c>
      <c r="AE66" s="213">
        <f t="shared" ca="1" si="152"/>
        <v>0</v>
      </c>
      <c r="AF66" s="213">
        <f t="shared" ca="1" si="152"/>
        <v>0</v>
      </c>
      <c r="AG66" s="213">
        <f t="shared" ca="1" si="152"/>
        <v>0</v>
      </c>
      <c r="AH66" s="213">
        <f t="shared" ca="1" si="152"/>
        <v>0</v>
      </c>
      <c r="AI66" s="213">
        <f t="shared" ca="1" si="152"/>
        <v>0</v>
      </c>
      <c r="AJ66" s="213">
        <f t="shared" ca="1" si="152"/>
        <v>0</v>
      </c>
      <c r="AK66" s="213">
        <f ca="1">AK65</f>
        <v>0</v>
      </c>
      <c r="AL66" s="213">
        <f t="shared" ca="1" si="152"/>
        <v>0</v>
      </c>
      <c r="AM66" s="213">
        <f t="shared" ca="1" si="152"/>
        <v>0</v>
      </c>
      <c r="AN66" s="213">
        <f ca="1">AN65</f>
        <v>0</v>
      </c>
      <c r="AO66" s="213">
        <f t="shared" ca="1" si="152"/>
        <v>0</v>
      </c>
      <c r="AP66" s="213">
        <f ca="1">AP65</f>
        <v>0</v>
      </c>
      <c r="AQ66" s="213">
        <f t="shared" ca="1" si="152"/>
        <v>0</v>
      </c>
      <c r="AR66" s="213">
        <f ca="1">SUM(Y66:AQ66)</f>
        <v>46.010980800000006</v>
      </c>
      <c r="AT66" s="219">
        <f t="shared" ref="AT66:BL66" ca="1" si="153">AT65</f>
        <v>0</v>
      </c>
      <c r="AU66" s="219">
        <f t="shared" ca="1" si="153"/>
        <v>0</v>
      </c>
      <c r="AV66" s="219">
        <f t="shared" ca="1" si="153"/>
        <v>0</v>
      </c>
      <c r="AW66" s="219">
        <f t="shared" ca="1" si="153"/>
        <v>0</v>
      </c>
      <c r="AX66" s="219">
        <f t="shared" ca="1" si="153"/>
        <v>0</v>
      </c>
      <c r="AY66" s="219">
        <f t="shared" ca="1" si="153"/>
        <v>0</v>
      </c>
      <c r="AZ66" s="219">
        <f t="shared" ca="1" si="153"/>
        <v>0</v>
      </c>
      <c r="BA66" s="219">
        <f t="shared" ca="1" si="153"/>
        <v>0</v>
      </c>
      <c r="BB66" s="219">
        <f t="shared" ca="1" si="153"/>
        <v>0</v>
      </c>
      <c r="BC66" s="219">
        <f t="shared" ca="1" si="153"/>
        <v>-143.78431500000002</v>
      </c>
      <c r="BD66" s="219">
        <f t="shared" ca="1" si="153"/>
        <v>0</v>
      </c>
      <c r="BE66" s="219">
        <f t="shared" ca="1" si="153"/>
        <v>0</v>
      </c>
      <c r="BF66" s="219">
        <f t="shared" ca="1" si="153"/>
        <v>0</v>
      </c>
      <c r="BG66" s="219">
        <f t="shared" ca="1" si="153"/>
        <v>0</v>
      </c>
      <c r="BH66" s="219">
        <f t="shared" ca="1" si="153"/>
        <v>0</v>
      </c>
      <c r="BI66" s="219">
        <f t="shared" ca="1" si="153"/>
        <v>0</v>
      </c>
      <c r="BJ66" s="219">
        <f t="shared" ca="1" si="153"/>
        <v>0</v>
      </c>
      <c r="BK66" s="219">
        <f t="shared" ca="1" si="153"/>
        <v>0</v>
      </c>
      <c r="BL66" s="219">
        <f t="shared" ca="1" si="153"/>
        <v>0</v>
      </c>
      <c r="BM66" s="219">
        <f ca="1">SUM(AT66:BL66)</f>
        <v>-143.78431500000002</v>
      </c>
      <c r="BO66" s="230">
        <f ca="1">BO65</f>
        <v>97.773334200000022</v>
      </c>
      <c r="BP66" s="230">
        <f ca="1">BP65</f>
        <v>0</v>
      </c>
      <c r="BQ66" s="230">
        <f ca="1">SUM(BO66:BP66)</f>
        <v>97.773334200000022</v>
      </c>
      <c r="BS66" s="55">
        <f t="shared" ca="1" si="146"/>
        <v>0</v>
      </c>
      <c r="BT66" s="55"/>
      <c r="BU66" s="972"/>
      <c r="BV66" s="463">
        <f t="shared" ref="BV66:DM66" ca="1" si="154">BV65</f>
        <v>0</v>
      </c>
      <c r="BW66" s="463">
        <f t="shared" ca="1" si="154"/>
        <v>0</v>
      </c>
      <c r="BX66" s="463">
        <f t="shared" ca="1" si="154"/>
        <v>0</v>
      </c>
      <c r="BY66" s="463">
        <f t="shared" ca="1" si="154"/>
        <v>0</v>
      </c>
      <c r="BZ66" s="463">
        <f t="shared" ca="1" si="154"/>
        <v>0</v>
      </c>
      <c r="CA66" s="463">
        <f t="shared" ca="1" si="154"/>
        <v>0</v>
      </c>
      <c r="CB66" s="463">
        <f t="shared" ca="1" si="154"/>
        <v>0</v>
      </c>
      <c r="CC66" s="463">
        <f t="shared" ca="1" si="154"/>
        <v>0</v>
      </c>
      <c r="CD66" s="463">
        <f t="shared" ca="1" si="154"/>
        <v>0</v>
      </c>
      <c r="CE66" s="463">
        <f t="shared" ca="1" si="154"/>
        <v>0</v>
      </c>
      <c r="CF66" s="463">
        <f t="shared" ca="1" si="154"/>
        <v>0</v>
      </c>
      <c r="CG66" s="463">
        <f t="shared" ca="1" si="154"/>
        <v>0</v>
      </c>
      <c r="CH66" s="463">
        <f t="shared" ca="1" si="154"/>
        <v>0</v>
      </c>
      <c r="CI66" s="463">
        <f t="shared" ca="1" si="154"/>
        <v>0</v>
      </c>
      <c r="CJ66" s="463">
        <f t="shared" ca="1" si="154"/>
        <v>0</v>
      </c>
      <c r="CK66" s="463">
        <f t="shared" ca="1" si="154"/>
        <v>0</v>
      </c>
      <c r="CL66" s="463">
        <f t="shared" ca="1" si="154"/>
        <v>0</v>
      </c>
      <c r="CM66" s="463">
        <f t="shared" ca="1" si="154"/>
        <v>0</v>
      </c>
      <c r="CN66" s="463">
        <f t="shared" ca="1" si="154"/>
        <v>0</v>
      </c>
      <c r="CO66" s="463">
        <f t="shared" ca="1" si="154"/>
        <v>0</v>
      </c>
      <c r="CP66" s="463">
        <f t="shared" ca="1" si="154"/>
        <v>0</v>
      </c>
      <c r="CQ66" s="463">
        <f t="shared" ca="1" si="154"/>
        <v>0</v>
      </c>
      <c r="CR66" s="463">
        <f t="shared" ca="1" si="154"/>
        <v>0</v>
      </c>
      <c r="CS66" s="463">
        <f t="shared" ca="1" si="154"/>
        <v>0</v>
      </c>
      <c r="CT66" s="463">
        <f t="shared" ca="1" si="154"/>
        <v>0</v>
      </c>
      <c r="CU66" s="463">
        <f t="shared" ca="1" si="154"/>
        <v>0</v>
      </c>
      <c r="CV66" s="463">
        <f t="shared" ca="1" si="154"/>
        <v>0</v>
      </c>
      <c r="CW66" s="463">
        <f t="shared" ca="1" si="154"/>
        <v>0</v>
      </c>
      <c r="CX66" s="463">
        <f t="shared" ca="1" si="154"/>
        <v>0</v>
      </c>
      <c r="CY66" s="463">
        <f t="shared" ca="1" si="154"/>
        <v>0</v>
      </c>
      <c r="CZ66" s="463">
        <f t="shared" ca="1" si="154"/>
        <v>0</v>
      </c>
      <c r="DA66" s="463">
        <f t="shared" ca="1" si="154"/>
        <v>0</v>
      </c>
      <c r="DB66" s="463">
        <f t="shared" ca="1" si="154"/>
        <v>0</v>
      </c>
      <c r="DC66" s="463">
        <f t="shared" ca="1" si="154"/>
        <v>0</v>
      </c>
      <c r="DD66" s="463">
        <f t="shared" ca="1" si="154"/>
        <v>0</v>
      </c>
      <c r="DE66" s="463">
        <f t="shared" ca="1" si="154"/>
        <v>0</v>
      </c>
      <c r="DF66" s="463">
        <f t="shared" ca="1" si="154"/>
        <v>0</v>
      </c>
      <c r="DG66" s="463">
        <f t="shared" ca="1" si="154"/>
        <v>0</v>
      </c>
      <c r="DH66" s="463">
        <f t="shared" ca="1" si="154"/>
        <v>0</v>
      </c>
      <c r="DI66" s="463">
        <f t="shared" ca="1" si="154"/>
        <v>0</v>
      </c>
      <c r="DJ66" s="463">
        <f t="shared" ca="1" si="154"/>
        <v>0</v>
      </c>
      <c r="DK66" s="463">
        <f t="shared" ca="1" si="154"/>
        <v>0</v>
      </c>
      <c r="DL66" s="463">
        <f t="shared" ca="1" si="154"/>
        <v>0</v>
      </c>
      <c r="DM66" s="463">
        <f t="shared" ca="1" si="154"/>
        <v>0</v>
      </c>
      <c r="DO66" s="135">
        <f t="shared" ca="1" si="69"/>
        <v>0</v>
      </c>
    </row>
    <row r="67" spans="1:119" s="74" customFormat="1" ht="12.75" customHeight="1" outlineLevel="1">
      <c r="A67" s="18"/>
      <c r="B67" s="18"/>
      <c r="C67" s="78"/>
      <c r="D67" s="53"/>
      <c r="E67" s="53"/>
      <c r="G67" s="203"/>
      <c r="H67" s="203"/>
      <c r="I67" s="203"/>
      <c r="J67" s="203"/>
      <c r="K67" s="203"/>
      <c r="L67" s="203"/>
      <c r="M67" s="205"/>
      <c r="N67" s="203"/>
      <c r="O67" s="203"/>
      <c r="P67" s="203"/>
      <c r="Q67" s="203"/>
      <c r="R67" s="203"/>
      <c r="S67" s="203"/>
      <c r="T67" s="203"/>
      <c r="U67" s="203"/>
      <c r="V67" s="203"/>
      <c r="W67" s="203"/>
      <c r="Y67" s="213"/>
      <c r="Z67" s="213"/>
      <c r="AA67" s="213"/>
      <c r="AB67" s="213"/>
      <c r="AC67" s="213"/>
      <c r="AD67" s="213"/>
      <c r="AE67" s="213"/>
      <c r="AF67" s="213"/>
      <c r="AG67" s="213"/>
      <c r="AH67" s="213"/>
      <c r="AI67" s="213"/>
      <c r="AJ67" s="213"/>
      <c r="AK67" s="213"/>
      <c r="AL67" s="213"/>
      <c r="AM67" s="213"/>
      <c r="AN67" s="213"/>
      <c r="AO67" s="213"/>
      <c r="AP67" s="213"/>
      <c r="AQ67" s="213"/>
      <c r="AR67" s="213"/>
      <c r="AT67" s="219"/>
      <c r="AU67" s="219"/>
      <c r="AV67" s="219"/>
      <c r="AW67" s="219"/>
      <c r="AX67" s="219"/>
      <c r="AY67" s="219"/>
      <c r="AZ67" s="219"/>
      <c r="BA67" s="219"/>
      <c r="BB67" s="219"/>
      <c r="BC67" s="219"/>
      <c r="BD67" s="219"/>
      <c r="BE67" s="219"/>
      <c r="BF67" s="219"/>
      <c r="BG67" s="219"/>
      <c r="BH67" s="219"/>
      <c r="BI67" s="219"/>
      <c r="BJ67" s="219"/>
      <c r="BK67" s="219"/>
      <c r="BL67" s="219"/>
      <c r="BM67" s="219"/>
      <c r="BO67" s="230"/>
      <c r="BP67" s="230"/>
      <c r="BQ67" s="230"/>
      <c r="BS67" s="55">
        <f t="shared" si="146"/>
        <v>0</v>
      </c>
      <c r="BT67" s="55"/>
      <c r="BU67" s="18"/>
      <c r="BV67" s="463"/>
      <c r="BW67" s="463"/>
      <c r="BX67" s="463"/>
      <c r="BY67" s="463"/>
      <c r="BZ67" s="463"/>
      <c r="CA67" s="463"/>
      <c r="CB67" s="463"/>
      <c r="CC67" s="463"/>
      <c r="CD67" s="463"/>
      <c r="CE67" s="463"/>
      <c r="CF67" s="463"/>
      <c r="CG67" s="463"/>
      <c r="CH67" s="463"/>
      <c r="CI67" s="463"/>
      <c r="CJ67" s="463"/>
      <c r="CK67" s="463"/>
      <c r="CL67" s="463"/>
      <c r="CM67" s="463"/>
      <c r="CN67" s="463"/>
      <c r="CO67" s="463"/>
      <c r="CP67" s="463"/>
      <c r="CQ67" s="463"/>
      <c r="CR67" s="463"/>
      <c r="CS67" s="463"/>
      <c r="CT67" s="463"/>
      <c r="CU67" s="463"/>
      <c r="CV67" s="463"/>
      <c r="CW67" s="463"/>
      <c r="CX67" s="463"/>
      <c r="CY67" s="463"/>
      <c r="CZ67" s="463"/>
      <c r="DA67" s="463"/>
      <c r="DB67" s="463"/>
      <c r="DC67" s="463"/>
      <c r="DD67" s="463"/>
      <c r="DE67" s="463"/>
      <c r="DF67" s="463"/>
      <c r="DG67" s="463"/>
      <c r="DH67" s="463"/>
      <c r="DI67" s="463"/>
      <c r="DJ67" s="463"/>
      <c r="DK67" s="463"/>
      <c r="DL67" s="463"/>
      <c r="DM67" s="463"/>
      <c r="DO67" s="135">
        <f t="shared" si="69"/>
        <v>0</v>
      </c>
    </row>
    <row r="68" spans="1:119" s="468" customFormat="1" ht="12.75" customHeight="1" outlineLevel="1">
      <c r="C68" s="272" t="s">
        <v>3154</v>
      </c>
      <c r="D68" s="273" t="s">
        <v>492</v>
      </c>
      <c r="E68" s="273"/>
      <c r="F68" s="74"/>
      <c r="G68" s="274"/>
      <c r="H68" s="274"/>
      <c r="I68" s="274"/>
      <c r="J68" s="274"/>
      <c r="K68" s="274"/>
      <c r="L68" s="274"/>
      <c r="M68" s="275"/>
      <c r="N68" s="274"/>
      <c r="O68" s="274"/>
      <c r="P68" s="274"/>
      <c r="Q68" s="274"/>
      <c r="R68" s="274"/>
      <c r="S68" s="274"/>
      <c r="T68" s="274"/>
      <c r="U68" s="274"/>
      <c r="V68" s="274"/>
      <c r="W68" s="274"/>
      <c r="X68" s="74"/>
      <c r="Y68" s="276">
        <f ca="1">Y$64+Y$66</f>
        <v>-2567.4233788969341</v>
      </c>
      <c r="Z68" s="276">
        <f ca="1">Z$64+Z$66</f>
        <v>121.11183301824002</v>
      </c>
      <c r="AA68" s="276"/>
      <c r="AB68" s="276"/>
      <c r="AC68" s="276"/>
      <c r="AD68" s="276"/>
      <c r="AE68" s="276"/>
      <c r="AF68" s="276"/>
      <c r="AG68" s="276"/>
      <c r="AH68" s="276"/>
      <c r="AI68" s="276"/>
      <c r="AJ68" s="276"/>
      <c r="AK68" s="276"/>
      <c r="AL68" s="276"/>
      <c r="AM68" s="276"/>
      <c r="AN68" s="276"/>
      <c r="AO68" s="276"/>
      <c r="AP68" s="276"/>
      <c r="AQ68" s="276"/>
      <c r="AR68" s="276"/>
      <c r="AS68" s="74"/>
      <c r="AT68" s="277"/>
      <c r="AU68" s="277"/>
      <c r="AV68" s="277"/>
      <c r="AW68" s="277"/>
      <c r="AX68" s="277"/>
      <c r="AY68" s="277"/>
      <c r="AZ68" s="277"/>
      <c r="BA68" s="277"/>
      <c r="BB68" s="277"/>
      <c r="BC68" s="277"/>
      <c r="BD68" s="277"/>
      <c r="BE68" s="277"/>
      <c r="BF68" s="277"/>
      <c r="BG68" s="277"/>
      <c r="BH68" s="277"/>
      <c r="BI68" s="277"/>
      <c r="BJ68" s="277"/>
      <c r="BK68" s="277"/>
      <c r="BL68" s="277"/>
      <c r="BM68" s="277"/>
      <c r="BN68" s="74"/>
      <c r="BO68" s="278"/>
      <c r="BP68" s="278"/>
      <c r="BQ68" s="278"/>
      <c r="BR68" s="74"/>
      <c r="BS68" s="144">
        <f t="shared" si="146"/>
        <v>0</v>
      </c>
      <c r="BT68" s="144"/>
      <c r="BV68" s="470"/>
      <c r="BW68" s="470"/>
      <c r="BX68" s="470"/>
      <c r="BY68" s="470"/>
      <c r="BZ68" s="470"/>
      <c r="CA68" s="470"/>
      <c r="CB68" s="470"/>
      <c r="CC68" s="470"/>
      <c r="CD68" s="470"/>
      <c r="CE68" s="470"/>
      <c r="CF68" s="470"/>
      <c r="CG68" s="470"/>
      <c r="CH68" s="470"/>
      <c r="CI68" s="470"/>
      <c r="CJ68" s="470"/>
      <c r="CK68" s="470"/>
      <c r="CL68" s="470"/>
      <c r="CM68" s="470"/>
      <c r="CN68" s="470"/>
      <c r="CO68" s="470"/>
      <c r="CP68" s="470"/>
      <c r="CQ68" s="470"/>
      <c r="CR68" s="470"/>
      <c r="CS68" s="470"/>
      <c r="CT68" s="470"/>
      <c r="CU68" s="470"/>
      <c r="CV68" s="470"/>
      <c r="CW68" s="470"/>
      <c r="CX68" s="470"/>
      <c r="CY68" s="470"/>
      <c r="CZ68" s="470"/>
      <c r="DA68" s="470"/>
      <c r="DB68" s="470"/>
      <c r="DC68" s="470"/>
      <c r="DD68" s="470"/>
      <c r="DE68" s="470"/>
      <c r="DF68" s="470"/>
      <c r="DG68" s="470"/>
      <c r="DH68" s="470"/>
      <c r="DI68" s="470"/>
      <c r="DJ68" s="470"/>
      <c r="DK68" s="470"/>
      <c r="DL68" s="470"/>
      <c r="DM68" s="470"/>
      <c r="DO68" s="135">
        <f t="shared" si="69"/>
        <v>0</v>
      </c>
    </row>
    <row r="69" spans="1:119" s="464" customFormat="1" ht="12.75" customHeight="1" outlineLevel="1">
      <c r="C69" s="76" t="s">
        <v>3150</v>
      </c>
      <c r="D69" s="61" t="str">
        <f>INDEX(Modules[Module], MATCH($C69,Modules[Code], 0))</f>
        <v>CCGT</v>
      </c>
      <c r="E69" s="61"/>
      <c r="F69" s="74"/>
      <c r="G69" s="656">
        <f t="shared" ref="G69:V69" ca="1" si="155">IFERROR(INDEX(INDIRECT($C69&amp;".Outputs["&amp;this.Year&amp;"]"), MATCH(G$5, INDIRECT($C69&amp;".Outputs[Vector]"), 0)), 0)</f>
        <v>0</v>
      </c>
      <c r="H69" s="656">
        <f t="shared" ca="1" si="155"/>
        <v>0</v>
      </c>
      <c r="I69" s="656"/>
      <c r="J69" s="656"/>
      <c r="K69" s="656">
        <f t="shared" ca="1" si="155"/>
        <v>0</v>
      </c>
      <c r="L69" s="656">
        <f t="shared" ca="1" si="155"/>
        <v>0</v>
      </c>
      <c r="M69" s="656">
        <f t="shared" ca="1" si="155"/>
        <v>0</v>
      </c>
      <c r="N69" s="656">
        <f t="shared" ca="1" si="155"/>
        <v>0</v>
      </c>
      <c r="O69" s="656"/>
      <c r="P69" s="656"/>
      <c r="Q69" s="656"/>
      <c r="R69" s="656">
        <f t="shared" ca="1" si="155"/>
        <v>0</v>
      </c>
      <c r="S69" s="656">
        <f t="shared" ca="1" si="155"/>
        <v>0</v>
      </c>
      <c r="T69" s="656">
        <f t="shared" ca="1" si="155"/>
        <v>0</v>
      </c>
      <c r="U69" s="656"/>
      <c r="V69" s="656">
        <f t="shared" ca="1" si="155"/>
        <v>0</v>
      </c>
      <c r="W69" s="657">
        <f ca="1">SUM(G69:V69)</f>
        <v>0</v>
      </c>
      <c r="X69" s="74"/>
      <c r="Y69" s="658">
        <f t="shared" ref="Y69:BL69" ca="1" si="156">IFERROR(INDEX(INDIRECT($C69&amp;".Outputs["&amp;this.Year&amp;"]"), MATCH(Y$5, INDIRECT($C69&amp;".Outputs[Vector]"), 0)), 0)</f>
        <v>0</v>
      </c>
      <c r="Z69" s="5446">
        <f t="shared" ca="1" si="156"/>
        <v>3.77535915139498</v>
      </c>
      <c r="AA69" s="658">
        <f t="shared" ca="1" si="156"/>
        <v>0</v>
      </c>
      <c r="AB69" s="658">
        <f t="shared" ca="1" si="156"/>
        <v>0</v>
      </c>
      <c r="AC69" s="658">
        <f t="shared" ca="1" si="156"/>
        <v>0</v>
      </c>
      <c r="AD69" s="658">
        <f ca="1">IFERROR(INDEX(INDIRECT($C69&amp;".Outputs["&amp;this.Year&amp;"]"), MATCH(AD$5, INDIRECT($C69&amp;".Outputs[Vector]"), 0)), 0)</f>
        <v>0</v>
      </c>
      <c r="AE69" s="658">
        <f ca="1">IFERROR(INDEX(INDIRECT($C69&amp;".Outputs["&amp;this.Year&amp;"]"), MATCH(AE$5, INDIRECT($C69&amp;".Outputs[Vector]"), 0)), 0)</f>
        <v>0</v>
      </c>
      <c r="AF69" s="658">
        <f ca="1">IFERROR(INDEX(INDIRECT($C69&amp;".Outputs["&amp;this.Year&amp;"]"), MATCH(AF$5, INDIRECT($C69&amp;".Outputs[Vector]"), 0)), 0)</f>
        <v>-9.2666992698383304</v>
      </c>
      <c r="AG69" s="658">
        <f t="shared" ca="1" si="156"/>
        <v>0</v>
      </c>
      <c r="AH69" s="658">
        <f t="shared" ca="1" si="156"/>
        <v>0</v>
      </c>
      <c r="AI69" s="658">
        <f t="shared" ca="1" si="156"/>
        <v>0</v>
      </c>
      <c r="AJ69" s="658">
        <f t="shared" ca="1" si="156"/>
        <v>0</v>
      </c>
      <c r="AK69" s="658">
        <f t="shared" ca="1" si="156"/>
        <v>0</v>
      </c>
      <c r="AL69" s="658">
        <f t="shared" ca="1" si="156"/>
        <v>0</v>
      </c>
      <c r="AM69" s="658">
        <f t="shared" ca="1" si="156"/>
        <v>0</v>
      </c>
      <c r="AN69" s="658">
        <f t="shared" ca="1" si="156"/>
        <v>0</v>
      </c>
      <c r="AO69" s="658">
        <f t="shared" ca="1" si="156"/>
        <v>0</v>
      </c>
      <c r="AP69" s="658">
        <f t="shared" ca="1" si="156"/>
        <v>0</v>
      </c>
      <c r="AQ69" s="658">
        <f t="shared" ca="1" si="156"/>
        <v>0</v>
      </c>
      <c r="AR69" s="659">
        <f ca="1">SUM(Y69:AQ69)</f>
        <v>-5.4913401184433503</v>
      </c>
      <c r="AS69" s="74"/>
      <c r="AT69" s="660">
        <f t="shared" ref="AT69:BB69" ca="1" si="157">IFERROR(INDEX(INDIRECT($C69&amp;".Outputs["&amp;this.Year&amp;"]"), MATCH(AT$5, INDIRECT($C69&amp;".Outputs[Vector]"), 0)), 0)</f>
        <v>0</v>
      </c>
      <c r="AU69" s="660">
        <f t="shared" ca="1" si="157"/>
        <v>0</v>
      </c>
      <c r="AV69" s="660">
        <f t="shared" ca="1" si="157"/>
        <v>0</v>
      </c>
      <c r="AW69" s="660">
        <f t="shared" ca="1" si="157"/>
        <v>0</v>
      </c>
      <c r="AX69" s="660">
        <f t="shared" ca="1" si="157"/>
        <v>0</v>
      </c>
      <c r="AY69" s="660">
        <f t="shared" ca="1" si="157"/>
        <v>0</v>
      </c>
      <c r="AZ69" s="660">
        <f t="shared" ca="1" si="157"/>
        <v>0</v>
      </c>
      <c r="BA69" s="660">
        <f t="shared" ca="1" si="157"/>
        <v>0</v>
      </c>
      <c r="BB69" s="660">
        <f t="shared" ca="1" si="157"/>
        <v>0</v>
      </c>
      <c r="BC69" s="660">
        <f t="shared" ca="1" si="156"/>
        <v>0</v>
      </c>
      <c r="BD69" s="660">
        <f t="shared" ca="1" si="156"/>
        <v>0</v>
      </c>
      <c r="BE69" s="660">
        <f t="shared" ca="1" si="156"/>
        <v>0</v>
      </c>
      <c r="BF69" s="660">
        <f t="shared" ca="1" si="156"/>
        <v>0</v>
      </c>
      <c r="BG69" s="660">
        <f t="shared" ca="1" si="156"/>
        <v>0</v>
      </c>
      <c r="BH69" s="660">
        <f t="shared" ca="1" si="156"/>
        <v>0</v>
      </c>
      <c r="BI69" s="660">
        <f t="shared" ca="1" si="156"/>
        <v>0</v>
      </c>
      <c r="BJ69" s="660">
        <f t="shared" ca="1" si="156"/>
        <v>0</v>
      </c>
      <c r="BK69" s="660">
        <f t="shared" ca="1" si="156"/>
        <v>0</v>
      </c>
      <c r="BL69" s="660">
        <f t="shared" ca="1" si="156"/>
        <v>0</v>
      </c>
      <c r="BM69" s="661">
        <f ca="1">SUM(AT69:BL69)</f>
        <v>0</v>
      </c>
      <c r="BN69" s="74"/>
      <c r="BO69" s="662">
        <f ca="1">IFERROR(INDEX(INDIRECT($C69&amp;".Outputs["&amp;this.Year&amp;"]"), MATCH(BO$5, INDIRECT($C69&amp;".Outputs[Vector]"), 0)), 0)</f>
        <v>5.4913401184433512</v>
      </c>
      <c r="BP69" s="662">
        <f ca="1">IFERROR(INDEX(INDIRECT($C69&amp;".Outputs["&amp;this.Year&amp;"]"), MATCH(BP$5, INDIRECT($C69&amp;".Outputs[Vector]"), 0)), 0)</f>
        <v>0</v>
      </c>
      <c r="BQ69" s="663">
        <f ca="1">SUM(BO69:BP69)</f>
        <v>5.4913401184433512</v>
      </c>
      <c r="BR69" s="74"/>
      <c r="BS69" s="120">
        <f t="shared" ca="1" si="146"/>
        <v>0</v>
      </c>
      <c r="BT69" s="120"/>
      <c r="BU69" s="972"/>
      <c r="BV69" s="462">
        <f t="shared" ref="BV69:DM69" ca="1" si="158">IFERROR(SUMIFS(INDIRECT($C69&amp;".Emissions["&amp;this.Year&amp;"]"), INDIRECT($C69&amp;".Emissions[GHG]"), BV$6, INDIRECT($C69&amp;".Emissions[IPCC Sector]"), BV$5),0)</f>
        <v>0.68635383480933465</v>
      </c>
      <c r="BW69" s="463">
        <f t="shared" ca="1" si="158"/>
        <v>5.8380205399981484E-4</v>
      </c>
      <c r="BX69" s="463">
        <f t="shared" ca="1" si="158"/>
        <v>1.2188400431579294E-3</v>
      </c>
      <c r="BY69" s="463">
        <f t="shared" ca="1" si="158"/>
        <v>0</v>
      </c>
      <c r="BZ69" s="463">
        <f t="shared" ca="1" si="158"/>
        <v>0</v>
      </c>
      <c r="CA69" s="463">
        <f t="shared" ca="1" si="158"/>
        <v>0</v>
      </c>
      <c r="CB69" s="463">
        <f t="shared" ca="1" si="158"/>
        <v>0</v>
      </c>
      <c r="CC69" s="463">
        <f t="shared" ca="1" si="158"/>
        <v>0</v>
      </c>
      <c r="CD69" s="463">
        <f t="shared" ca="1" si="158"/>
        <v>0</v>
      </c>
      <c r="CE69" s="463">
        <f t="shared" ca="1" si="158"/>
        <v>0</v>
      </c>
      <c r="CF69" s="463">
        <f t="shared" ca="1" si="158"/>
        <v>0</v>
      </c>
      <c r="CG69" s="463">
        <f t="shared" ca="1" si="158"/>
        <v>0</v>
      </c>
      <c r="CH69" s="463">
        <f t="shared" ca="1" si="158"/>
        <v>0</v>
      </c>
      <c r="CI69" s="463">
        <f t="shared" ca="1" si="158"/>
        <v>0</v>
      </c>
      <c r="CJ69" s="463">
        <f t="shared" ca="1" si="158"/>
        <v>0</v>
      </c>
      <c r="CK69" s="463">
        <f t="shared" ca="1" si="158"/>
        <v>0</v>
      </c>
      <c r="CL69" s="463">
        <f t="shared" ca="1" si="158"/>
        <v>0</v>
      </c>
      <c r="CM69" s="463">
        <f t="shared" ca="1" si="158"/>
        <v>0</v>
      </c>
      <c r="CN69" s="463">
        <f t="shared" ca="1" si="158"/>
        <v>0</v>
      </c>
      <c r="CO69" s="463">
        <f t="shared" ca="1" si="158"/>
        <v>0</v>
      </c>
      <c r="CP69" s="463">
        <f t="shared" ca="1" si="158"/>
        <v>0</v>
      </c>
      <c r="CQ69" s="463">
        <f t="shared" ca="1" si="158"/>
        <v>0</v>
      </c>
      <c r="CR69" s="463">
        <f t="shared" ca="1" si="158"/>
        <v>0</v>
      </c>
      <c r="CS69" s="463">
        <f t="shared" ca="1" si="158"/>
        <v>0</v>
      </c>
      <c r="CT69" s="463">
        <f t="shared" ca="1" si="158"/>
        <v>0</v>
      </c>
      <c r="CU69" s="463">
        <f t="shared" ca="1" si="158"/>
        <v>0</v>
      </c>
      <c r="CV69" s="463">
        <f t="shared" ca="1" si="158"/>
        <v>0</v>
      </c>
      <c r="CW69" s="463">
        <f t="shared" ca="1" si="158"/>
        <v>0</v>
      </c>
      <c r="CX69" s="463">
        <f t="shared" ca="1" si="158"/>
        <v>0</v>
      </c>
      <c r="CY69" s="463">
        <f t="shared" ca="1" si="158"/>
        <v>0</v>
      </c>
      <c r="CZ69" s="463">
        <f t="shared" ca="1" si="158"/>
        <v>0</v>
      </c>
      <c r="DA69" s="463">
        <f t="shared" ca="1" si="158"/>
        <v>0</v>
      </c>
      <c r="DB69" s="463">
        <f t="shared" ca="1" si="158"/>
        <v>0</v>
      </c>
      <c r="DC69" s="463">
        <f t="shared" ca="1" si="158"/>
        <v>0</v>
      </c>
      <c r="DD69" s="463">
        <f t="shared" ca="1" si="158"/>
        <v>0</v>
      </c>
      <c r="DE69" s="463">
        <f t="shared" ca="1" si="158"/>
        <v>0</v>
      </c>
      <c r="DF69" s="463">
        <f t="shared" ca="1" si="158"/>
        <v>0</v>
      </c>
      <c r="DG69" s="463">
        <f t="shared" ca="1" si="158"/>
        <v>0</v>
      </c>
      <c r="DH69" s="463">
        <f t="shared" ca="1" si="158"/>
        <v>0</v>
      </c>
      <c r="DI69" s="463">
        <f t="shared" ca="1" si="158"/>
        <v>0</v>
      </c>
      <c r="DJ69" s="463">
        <f t="shared" ca="1" si="158"/>
        <v>0</v>
      </c>
      <c r="DK69" s="463">
        <f t="shared" ca="1" si="158"/>
        <v>0</v>
      </c>
      <c r="DL69" s="463">
        <f t="shared" ca="1" si="158"/>
        <v>0</v>
      </c>
      <c r="DM69" s="463">
        <f t="shared" ca="1" si="158"/>
        <v>0</v>
      </c>
      <c r="DO69" s="135">
        <f t="shared" ca="1" si="69"/>
        <v>0.6881564769064924</v>
      </c>
    </row>
    <row r="70" spans="1:119" s="471" customFormat="1" ht="12.75" customHeight="1" outlineLevel="1">
      <c r="C70" s="481" t="s">
        <v>3153</v>
      </c>
      <c r="D70" s="273" t="s">
        <v>492</v>
      </c>
      <c r="E70" s="482"/>
      <c r="F70" s="651"/>
      <c r="G70" s="281"/>
      <c r="H70" s="281"/>
      <c r="I70" s="281"/>
      <c r="J70" s="281"/>
      <c r="K70" s="281"/>
      <c r="L70" s="281"/>
      <c r="M70" s="282"/>
      <c r="N70" s="281"/>
      <c r="O70" s="281"/>
      <c r="P70" s="281"/>
      <c r="Q70" s="281"/>
      <c r="R70" s="281"/>
      <c r="S70" s="281"/>
      <c r="T70" s="281"/>
      <c r="U70" s="281"/>
      <c r="V70" s="281"/>
      <c r="W70" s="281"/>
      <c r="X70" s="651"/>
      <c r="Y70" s="283">
        <f ca="1">Y68+Y69</f>
        <v>-2567.4233788969341</v>
      </c>
      <c r="Z70" s="283">
        <f ca="1">Z68+Z69</f>
        <v>124.887192169635</v>
      </c>
      <c r="AA70" s="283"/>
      <c r="AB70" s="283"/>
      <c r="AC70" s="283"/>
      <c r="AD70" s="283"/>
      <c r="AE70" s="283"/>
      <c r="AF70" s="283"/>
      <c r="AG70" s="283"/>
      <c r="AH70" s="283"/>
      <c r="AI70" s="283"/>
      <c r="AJ70" s="283"/>
      <c r="AK70" s="283"/>
      <c r="AL70" s="283"/>
      <c r="AM70" s="283"/>
      <c r="AN70" s="283"/>
      <c r="AO70" s="283"/>
      <c r="AP70" s="283"/>
      <c r="AQ70" s="283"/>
      <c r="AR70" s="283"/>
      <c r="AS70" s="651"/>
      <c r="AT70" s="284"/>
      <c r="AU70" s="284"/>
      <c r="AV70" s="284"/>
      <c r="AW70" s="284"/>
      <c r="AX70" s="284"/>
      <c r="AY70" s="284"/>
      <c r="AZ70" s="284"/>
      <c r="BA70" s="284"/>
      <c r="BB70" s="284"/>
      <c r="BC70" s="284"/>
      <c r="BD70" s="284"/>
      <c r="BE70" s="284"/>
      <c r="BF70" s="284"/>
      <c r="BG70" s="284"/>
      <c r="BH70" s="284"/>
      <c r="BI70" s="284"/>
      <c r="BJ70" s="284"/>
      <c r="BK70" s="284"/>
      <c r="BL70" s="284"/>
      <c r="BM70" s="284"/>
      <c r="BN70" s="651"/>
      <c r="BO70" s="285"/>
      <c r="BP70" s="285"/>
      <c r="BQ70" s="285"/>
      <c r="BR70" s="651"/>
      <c r="BS70" s="483">
        <f t="shared" si="146"/>
        <v>0</v>
      </c>
      <c r="BT70" s="483"/>
      <c r="BV70" s="653"/>
      <c r="BW70" s="653"/>
      <c r="BX70" s="653"/>
      <c r="BY70" s="653"/>
      <c r="BZ70" s="653"/>
      <c r="CA70" s="653"/>
      <c r="CB70" s="653"/>
      <c r="CC70" s="653"/>
      <c r="CD70" s="653"/>
      <c r="CE70" s="653"/>
      <c r="CF70" s="653"/>
      <c r="CG70" s="653"/>
      <c r="CH70" s="653"/>
      <c r="CI70" s="653"/>
      <c r="CJ70" s="653"/>
      <c r="CK70" s="653"/>
      <c r="CL70" s="653"/>
      <c r="CM70" s="653"/>
      <c r="CN70" s="653"/>
      <c r="CO70" s="653"/>
      <c r="CP70" s="653"/>
      <c r="CQ70" s="653"/>
      <c r="CR70" s="653"/>
      <c r="CS70" s="653"/>
      <c r="CT70" s="653"/>
      <c r="CU70" s="653"/>
      <c r="CV70" s="653"/>
      <c r="CW70" s="653"/>
      <c r="CX70" s="653"/>
      <c r="CY70" s="653"/>
      <c r="CZ70" s="653"/>
      <c r="DA70" s="653"/>
      <c r="DB70" s="653"/>
      <c r="DC70" s="653"/>
      <c r="DD70" s="653"/>
      <c r="DE70" s="653"/>
      <c r="DF70" s="653"/>
      <c r="DG70" s="653"/>
      <c r="DH70" s="653"/>
      <c r="DI70" s="653"/>
      <c r="DJ70" s="653"/>
      <c r="DK70" s="653"/>
      <c r="DL70" s="653"/>
      <c r="DM70" s="653"/>
      <c r="DO70" s="652">
        <f t="shared" si="69"/>
        <v>0</v>
      </c>
    </row>
    <row r="71" spans="1:119" s="464" customFormat="1" ht="12.75" customHeight="1" outlineLevel="1">
      <c r="C71" s="76" t="s">
        <v>3149</v>
      </c>
      <c r="D71" s="61" t="str">
        <f>INDEX(Modules[Module], MATCH($C71,Modules[Code], 0))</f>
        <v>Biomass/Coal power stations</v>
      </c>
      <c r="E71" s="61"/>
      <c r="F71" s="74"/>
      <c r="G71" s="254">
        <f t="shared" ref="G71:V71" ca="1" si="159">IFERROR(INDEX(INDIRECT($C71&amp;".Outputs["&amp;this.Year&amp;"]"), MATCH(G$5, INDIRECT($C71&amp;".Outputs[Vector]"), 0)), 0)</f>
        <v>0</v>
      </c>
      <c r="H71" s="254">
        <f t="shared" ca="1" si="159"/>
        <v>0</v>
      </c>
      <c r="I71" s="254"/>
      <c r="J71" s="254"/>
      <c r="K71" s="254">
        <f t="shared" ca="1" si="159"/>
        <v>0</v>
      </c>
      <c r="L71" s="254">
        <f t="shared" ca="1" si="159"/>
        <v>0</v>
      </c>
      <c r="M71" s="254">
        <f t="shared" ca="1" si="159"/>
        <v>0</v>
      </c>
      <c r="N71" s="254">
        <f t="shared" ca="1" si="159"/>
        <v>0</v>
      </c>
      <c r="O71" s="254"/>
      <c r="P71" s="254"/>
      <c r="Q71" s="254"/>
      <c r="R71" s="254">
        <f t="shared" ca="1" si="159"/>
        <v>0</v>
      </c>
      <c r="S71" s="254">
        <f t="shared" ca="1" si="159"/>
        <v>0</v>
      </c>
      <c r="T71" s="254">
        <f t="shared" ca="1" si="159"/>
        <v>0</v>
      </c>
      <c r="U71" s="254"/>
      <c r="V71" s="254">
        <f t="shared" ca="1" si="159"/>
        <v>0</v>
      </c>
      <c r="W71" s="252">
        <f ca="1">SUM(G71:V71)</f>
        <v>0</v>
      </c>
      <c r="X71" s="74"/>
      <c r="Y71" s="260">
        <f t="shared" ref="Y71:BL71" ca="1" si="160">IFERROR(INDEX(INDIRECT($C71&amp;".Outputs["&amp;this.Year&amp;"]"), MATCH(Y$5, INDIRECT($C71&amp;".Outputs[Vector]"), 0)), 0)</f>
        <v>0</v>
      </c>
      <c r="Z71" s="260">
        <f t="shared" ca="1" si="160"/>
        <v>2442.5361867272991</v>
      </c>
      <c r="AA71" s="260">
        <f t="shared" ca="1" si="160"/>
        <v>-6806.5245926613052</v>
      </c>
      <c r="AB71" s="260">
        <f t="shared" ca="1" si="160"/>
        <v>0</v>
      </c>
      <c r="AC71" s="260">
        <f t="shared" ca="1" si="160"/>
        <v>0</v>
      </c>
      <c r="AD71" s="260">
        <f ca="1">IFERROR(INDEX(INDIRECT($C71&amp;".Outputs["&amp;this.Year&amp;"]"), MATCH(AD$5, INDIRECT($C71&amp;".Outputs[Vector]"), 0)), 0)</f>
        <v>0</v>
      </c>
      <c r="AE71" s="260">
        <f ca="1">IFERROR(INDEX(INDIRECT($C71&amp;".Outputs["&amp;this.Year&amp;"]"), MATCH(AE$5, INDIRECT($C71&amp;".Outputs[Vector]"), 0)), 0)</f>
        <v>0</v>
      </c>
      <c r="AF71" s="260">
        <f ca="1">IFERROR(INDEX(INDIRECT($C71&amp;".Outputs["&amp;this.Year&amp;"]"), MATCH(AF$5, INDIRECT($C71&amp;".Outputs[Vector]"), 0)), 0)</f>
        <v>0</v>
      </c>
      <c r="AG71" s="260">
        <f t="shared" ca="1" si="160"/>
        <v>0</v>
      </c>
      <c r="AH71" s="260">
        <f t="shared" ca="1" si="160"/>
        <v>0</v>
      </c>
      <c r="AI71" s="260">
        <f t="shared" ca="1" si="160"/>
        <v>0</v>
      </c>
      <c r="AJ71" s="260">
        <f t="shared" ca="1" si="160"/>
        <v>0</v>
      </c>
      <c r="AK71" s="260">
        <f t="shared" ca="1" si="160"/>
        <v>0</v>
      </c>
      <c r="AL71" s="260">
        <f t="shared" ca="1" si="160"/>
        <v>-17.836103059199999</v>
      </c>
      <c r="AM71" s="260">
        <f t="shared" ca="1" si="160"/>
        <v>-15.143861088</v>
      </c>
      <c r="AN71" s="260">
        <f t="shared" ca="1" si="160"/>
        <v>-0.67306049280000002</v>
      </c>
      <c r="AO71" s="260">
        <f t="shared" ca="1" si="160"/>
        <v>0</v>
      </c>
      <c r="AP71" s="260">
        <f t="shared" ca="1" si="160"/>
        <v>0</v>
      </c>
      <c r="AQ71" s="260">
        <f t="shared" ca="1" si="160"/>
        <v>0</v>
      </c>
      <c r="AR71" s="259">
        <f ca="1">SUM(Y71:AQ71)</f>
        <v>-4397.6414305740054</v>
      </c>
      <c r="AS71" s="74"/>
      <c r="AT71" s="268">
        <f t="shared" ref="AT71:BB71" ca="1" si="161">IFERROR(INDEX(INDIRECT($C71&amp;".Outputs["&amp;this.Year&amp;"]"), MATCH(AT$5, INDIRECT($C71&amp;".Outputs[Vector]"), 0)), 0)</f>
        <v>0</v>
      </c>
      <c r="AU71" s="268">
        <f t="shared" ca="1" si="161"/>
        <v>0</v>
      </c>
      <c r="AV71" s="268">
        <f t="shared" ca="1" si="161"/>
        <v>0</v>
      </c>
      <c r="AW71" s="268">
        <f t="shared" ca="1" si="161"/>
        <v>0</v>
      </c>
      <c r="AX71" s="268">
        <f t="shared" ca="1" si="161"/>
        <v>0</v>
      </c>
      <c r="AY71" s="268">
        <f t="shared" ca="1" si="161"/>
        <v>0</v>
      </c>
      <c r="AZ71" s="268">
        <f t="shared" ca="1" si="161"/>
        <v>0</v>
      </c>
      <c r="BA71" s="268">
        <f t="shared" ca="1" si="161"/>
        <v>0</v>
      </c>
      <c r="BB71" s="268">
        <f t="shared" ca="1" si="161"/>
        <v>0</v>
      </c>
      <c r="BC71" s="268">
        <f t="shared" ca="1" si="160"/>
        <v>0</v>
      </c>
      <c r="BD71" s="268">
        <f t="shared" ca="1" si="160"/>
        <v>0</v>
      </c>
      <c r="BE71" s="268">
        <f t="shared" ca="1" si="160"/>
        <v>0</v>
      </c>
      <c r="BF71" s="268">
        <f t="shared" ca="1" si="160"/>
        <v>0</v>
      </c>
      <c r="BG71" s="268">
        <f t="shared" ca="1" si="160"/>
        <v>0</v>
      </c>
      <c r="BH71" s="268">
        <f t="shared" ca="1" si="160"/>
        <v>0</v>
      </c>
      <c r="BI71" s="268">
        <f t="shared" ca="1" si="160"/>
        <v>0</v>
      </c>
      <c r="BJ71" s="268">
        <f t="shared" ca="1" si="160"/>
        <v>0</v>
      </c>
      <c r="BK71" s="268">
        <f t="shared" ca="1" si="160"/>
        <v>0</v>
      </c>
      <c r="BL71" s="268">
        <f t="shared" ca="1" si="160"/>
        <v>0</v>
      </c>
      <c r="BM71" s="245">
        <f ca="1">SUM(AT71:BL71)</f>
        <v>0</v>
      </c>
      <c r="BN71" s="74"/>
      <c r="BO71" s="265">
        <f ca="1">IFERROR(INDEX(INDIRECT($C71&amp;".Outputs["&amp;this.Year&amp;"]"), MATCH(BO$5, INDIRECT($C71&amp;".Outputs[Vector]"), 0)), 0)</f>
        <v>4326.6368305740052</v>
      </c>
      <c r="BP71" s="265">
        <f ca="1">IFERROR(INDEX(INDIRECT($C71&amp;".Outputs["&amp;this.Year&amp;"]"), MATCH(BP$5, INDIRECT($C71&amp;".Outputs[Vector]"), 0)), 0)</f>
        <v>0</v>
      </c>
      <c r="BQ71" s="264">
        <f ca="1">SUM(BO71:BP71)</f>
        <v>4326.6368305740052</v>
      </c>
      <c r="BR71" s="74"/>
      <c r="BS71" s="120">
        <f t="shared" ca="1" si="146"/>
        <v>-71.00460000000021</v>
      </c>
      <c r="BT71" s="120"/>
      <c r="BU71" s="972"/>
      <c r="BV71" s="465">
        <f t="shared" ref="BV71:DM71" ca="1" si="162">IFERROR(SUMIFS(INDIRECT($C71&amp;".Emissions["&amp;this.Year&amp;"]"), INDIRECT($C71&amp;".Emissions[GHG]"), BV$6, INDIRECT($C71&amp;".Emissions[IPCC Sector]"), BV$5),0)</f>
        <v>656.34220744027982</v>
      </c>
      <c r="BW71" s="466">
        <f t="shared" ca="1" si="162"/>
        <v>0.14330054052970112</v>
      </c>
      <c r="BX71" s="466">
        <f t="shared" ca="1" si="162"/>
        <v>2.9546948099745123</v>
      </c>
      <c r="BY71" s="466">
        <f t="shared" ca="1" si="162"/>
        <v>0</v>
      </c>
      <c r="BZ71" s="466">
        <f t="shared" ca="1" si="162"/>
        <v>0</v>
      </c>
      <c r="CA71" s="466">
        <f t="shared" ca="1" si="162"/>
        <v>0</v>
      </c>
      <c r="CB71" s="466">
        <f t="shared" ca="1" si="162"/>
        <v>0</v>
      </c>
      <c r="CC71" s="466">
        <f t="shared" ca="1" si="162"/>
        <v>0</v>
      </c>
      <c r="CD71" s="466">
        <f t="shared" ca="1" si="162"/>
        <v>0</v>
      </c>
      <c r="CE71" s="466">
        <f t="shared" ca="1" si="162"/>
        <v>0</v>
      </c>
      <c r="CF71" s="466">
        <f t="shared" ca="1" si="162"/>
        <v>0</v>
      </c>
      <c r="CG71" s="466">
        <f t="shared" ca="1" si="162"/>
        <v>0</v>
      </c>
      <c r="CH71" s="466">
        <f t="shared" ca="1" si="162"/>
        <v>0</v>
      </c>
      <c r="CI71" s="466">
        <f t="shared" ca="1" si="162"/>
        <v>0</v>
      </c>
      <c r="CJ71" s="466">
        <f t="shared" ca="1" si="162"/>
        <v>0</v>
      </c>
      <c r="CK71" s="466">
        <f t="shared" ca="1" si="162"/>
        <v>0</v>
      </c>
      <c r="CL71" s="466">
        <f t="shared" ca="1" si="162"/>
        <v>0</v>
      </c>
      <c r="CM71" s="466">
        <f t="shared" ca="1" si="162"/>
        <v>0</v>
      </c>
      <c r="CN71" s="466">
        <f t="shared" ca="1" si="162"/>
        <v>0</v>
      </c>
      <c r="CO71" s="466">
        <f t="shared" ca="1" si="162"/>
        <v>0</v>
      </c>
      <c r="CP71" s="466">
        <f t="shared" ca="1" si="162"/>
        <v>0</v>
      </c>
      <c r="CQ71" s="466">
        <f t="shared" ca="1" si="162"/>
        <v>0</v>
      </c>
      <c r="CR71" s="466">
        <f t="shared" ca="1" si="162"/>
        <v>0</v>
      </c>
      <c r="CS71" s="466">
        <f t="shared" ca="1" si="162"/>
        <v>0</v>
      </c>
      <c r="CT71" s="466">
        <f t="shared" ca="1" si="162"/>
        <v>0</v>
      </c>
      <c r="CU71" s="466">
        <f t="shared" ca="1" si="162"/>
        <v>0</v>
      </c>
      <c r="CV71" s="466">
        <f t="shared" ca="1" si="162"/>
        <v>0</v>
      </c>
      <c r="CW71" s="466">
        <f t="shared" ca="1" si="162"/>
        <v>0</v>
      </c>
      <c r="CX71" s="466">
        <f t="shared" ca="1" si="162"/>
        <v>0</v>
      </c>
      <c r="CY71" s="466">
        <f t="shared" ca="1" si="162"/>
        <v>0</v>
      </c>
      <c r="CZ71" s="466">
        <f t="shared" ca="1" si="162"/>
        <v>0</v>
      </c>
      <c r="DA71" s="466">
        <f t="shared" ca="1" si="162"/>
        <v>0</v>
      </c>
      <c r="DB71" s="466">
        <f t="shared" ca="1" si="162"/>
        <v>0</v>
      </c>
      <c r="DC71" s="466">
        <f t="shared" ca="1" si="162"/>
        <v>0</v>
      </c>
      <c r="DD71" s="466">
        <f t="shared" ca="1" si="162"/>
        <v>0</v>
      </c>
      <c r="DE71" s="466">
        <f t="shared" ca="1" si="162"/>
        <v>0</v>
      </c>
      <c r="DF71" s="466">
        <f t="shared" ca="1" si="162"/>
        <v>0</v>
      </c>
      <c r="DG71" s="466">
        <f t="shared" ca="1" si="162"/>
        <v>0</v>
      </c>
      <c r="DH71" s="466">
        <f t="shared" ca="1" si="162"/>
        <v>0</v>
      </c>
      <c r="DI71" s="466">
        <f t="shared" ca="1" si="162"/>
        <v>0</v>
      </c>
      <c r="DJ71" s="466">
        <f t="shared" ca="1" si="162"/>
        <v>-1.1004808746823787</v>
      </c>
      <c r="DK71" s="466">
        <f t="shared" ca="1" si="162"/>
        <v>2.6678324234724328E-4</v>
      </c>
      <c r="DL71" s="466">
        <f t="shared" ca="1" si="162"/>
        <v>5.5135203418430279E-3</v>
      </c>
      <c r="DM71" s="466">
        <f t="shared" ca="1" si="162"/>
        <v>0</v>
      </c>
      <c r="DO71" s="135">
        <f t="shared" ca="1" si="69"/>
        <v>658.34550221968584</v>
      </c>
    </row>
    <row r="72" spans="1:119" s="74" customFormat="1" ht="15" customHeight="1">
      <c r="A72" s="18"/>
      <c r="B72" s="80"/>
      <c r="C72" s="75" t="s">
        <v>3151</v>
      </c>
      <c r="D72" s="57" t="str">
        <f>INDEX(Workstreams[Workstream], MATCH($C72,Workstreams[Code], 0))</f>
        <v>Hydrocarbon fuel power generation</v>
      </c>
      <c r="E72" s="53"/>
      <c r="G72" s="253">
        <f t="shared" ref="G72:V72" ca="1" si="163">G69+G71</f>
        <v>0</v>
      </c>
      <c r="H72" s="253">
        <f t="shared" ca="1" si="163"/>
        <v>0</v>
      </c>
      <c r="I72" s="253"/>
      <c r="J72" s="253"/>
      <c r="K72" s="253">
        <f t="shared" ca="1" si="163"/>
        <v>0</v>
      </c>
      <c r="L72" s="253">
        <f t="shared" ca="1" si="163"/>
        <v>0</v>
      </c>
      <c r="M72" s="253">
        <f t="shared" ca="1" si="163"/>
        <v>0</v>
      </c>
      <c r="N72" s="253">
        <f t="shared" ca="1" si="163"/>
        <v>0</v>
      </c>
      <c r="O72" s="253"/>
      <c r="P72" s="253"/>
      <c r="Q72" s="253"/>
      <c r="R72" s="253">
        <f t="shared" ca="1" si="163"/>
        <v>0</v>
      </c>
      <c r="S72" s="253">
        <f t="shared" ca="1" si="163"/>
        <v>0</v>
      </c>
      <c r="T72" s="253">
        <f t="shared" ca="1" si="163"/>
        <v>0</v>
      </c>
      <c r="U72" s="253"/>
      <c r="V72" s="253">
        <f t="shared" ca="1" si="163"/>
        <v>0</v>
      </c>
      <c r="W72" s="253">
        <f ca="1">SUM(G72:V72)</f>
        <v>0</v>
      </c>
      <c r="Y72" s="213">
        <f t="shared" ref="Y72:AQ72" ca="1" si="164">Y69+Y71</f>
        <v>0</v>
      </c>
      <c r="Z72" s="213">
        <f ca="1">Z69+Z71</f>
        <v>2446.3115458786942</v>
      </c>
      <c r="AA72" s="213">
        <f ca="1">AA69+AA71</f>
        <v>-6806.5245926613052</v>
      </c>
      <c r="AB72" s="213">
        <f t="shared" ca="1" si="164"/>
        <v>0</v>
      </c>
      <c r="AC72" s="213">
        <f t="shared" ca="1" si="164"/>
        <v>0</v>
      </c>
      <c r="AD72" s="213">
        <f t="shared" ca="1" si="164"/>
        <v>0</v>
      </c>
      <c r="AE72" s="213">
        <f t="shared" ca="1" si="164"/>
        <v>0</v>
      </c>
      <c r="AF72" s="213">
        <f t="shared" ca="1" si="164"/>
        <v>-9.2666992698383304</v>
      </c>
      <c r="AG72" s="213">
        <f t="shared" ca="1" si="164"/>
        <v>0</v>
      </c>
      <c r="AH72" s="213">
        <f t="shared" ca="1" si="164"/>
        <v>0</v>
      </c>
      <c r="AI72" s="213">
        <f t="shared" ca="1" si="164"/>
        <v>0</v>
      </c>
      <c r="AJ72" s="213">
        <f ca="1">AJ69+AJ71</f>
        <v>0</v>
      </c>
      <c r="AK72" s="213">
        <f ca="1">AK69+AK71</f>
        <v>0</v>
      </c>
      <c r="AL72" s="213">
        <f t="shared" ca="1" si="164"/>
        <v>-17.836103059199999</v>
      </c>
      <c r="AM72" s="213">
        <f t="shared" ca="1" si="164"/>
        <v>-15.143861088</v>
      </c>
      <c r="AN72" s="213">
        <f ca="1">AN69+AN71</f>
        <v>-0.67306049280000002</v>
      </c>
      <c r="AO72" s="213">
        <f t="shared" ca="1" si="164"/>
        <v>0</v>
      </c>
      <c r="AP72" s="213">
        <f ca="1">AP69+AP71</f>
        <v>0</v>
      </c>
      <c r="AQ72" s="213">
        <f t="shared" ca="1" si="164"/>
        <v>0</v>
      </c>
      <c r="AR72" s="213">
        <f ca="1">SUM(Y72:AQ72)</f>
        <v>-4403.1327706924494</v>
      </c>
      <c r="AT72" s="219">
        <f ca="1">AT69+AT71</f>
        <v>0</v>
      </c>
      <c r="AU72" s="219">
        <f t="shared" ref="AU72:BL72" ca="1" si="165">AU69+AU71</f>
        <v>0</v>
      </c>
      <c r="AV72" s="219">
        <f t="shared" ca="1" si="165"/>
        <v>0</v>
      </c>
      <c r="AW72" s="219">
        <f t="shared" ca="1" si="165"/>
        <v>0</v>
      </c>
      <c r="AX72" s="219">
        <f t="shared" ca="1" si="165"/>
        <v>0</v>
      </c>
      <c r="AY72" s="219">
        <f t="shared" ca="1" si="165"/>
        <v>0</v>
      </c>
      <c r="AZ72" s="219">
        <f ca="1">AZ69+AZ71</f>
        <v>0</v>
      </c>
      <c r="BA72" s="219">
        <f t="shared" ca="1" si="165"/>
        <v>0</v>
      </c>
      <c r="BB72" s="219">
        <f t="shared" ca="1" si="165"/>
        <v>0</v>
      </c>
      <c r="BC72" s="219">
        <f t="shared" ca="1" si="165"/>
        <v>0</v>
      </c>
      <c r="BD72" s="219">
        <f t="shared" ca="1" si="165"/>
        <v>0</v>
      </c>
      <c r="BE72" s="219">
        <f t="shared" ca="1" si="165"/>
        <v>0</v>
      </c>
      <c r="BF72" s="219">
        <f t="shared" ca="1" si="165"/>
        <v>0</v>
      </c>
      <c r="BG72" s="219">
        <f t="shared" ca="1" si="165"/>
        <v>0</v>
      </c>
      <c r="BH72" s="219">
        <f t="shared" ca="1" si="165"/>
        <v>0</v>
      </c>
      <c r="BI72" s="219">
        <f t="shared" ca="1" si="165"/>
        <v>0</v>
      </c>
      <c r="BJ72" s="219">
        <f t="shared" ca="1" si="165"/>
        <v>0</v>
      </c>
      <c r="BK72" s="219">
        <f t="shared" ca="1" si="165"/>
        <v>0</v>
      </c>
      <c r="BL72" s="219">
        <f t="shared" ca="1" si="165"/>
        <v>0</v>
      </c>
      <c r="BM72" s="219">
        <f ca="1">SUM(AT72:BL72)</f>
        <v>0</v>
      </c>
      <c r="BO72" s="230">
        <f ca="1">BO69+BO71</f>
        <v>4332.1281706924483</v>
      </c>
      <c r="BP72" s="230">
        <f ca="1">BP69+BP71</f>
        <v>0</v>
      </c>
      <c r="BQ72" s="230">
        <f ca="1">SUM(BO72:BP72)</f>
        <v>4332.1281706924483</v>
      </c>
      <c r="BS72" s="55">
        <f t="shared" ca="1" si="146"/>
        <v>-71.004600000001119</v>
      </c>
      <c r="BT72" s="55"/>
      <c r="BU72" s="972"/>
      <c r="BV72" s="463">
        <f t="shared" ref="BV72:DM72" ca="1" si="166">BV69+BV71</f>
        <v>657.02856127508915</v>
      </c>
      <c r="BW72" s="463">
        <f t="shared" ca="1" si="166"/>
        <v>0.14388434258370095</v>
      </c>
      <c r="BX72" s="463">
        <f t="shared" ca="1" si="166"/>
        <v>2.9559136500176701</v>
      </c>
      <c r="BY72" s="463">
        <f t="shared" ca="1" si="166"/>
        <v>0</v>
      </c>
      <c r="BZ72" s="463">
        <f t="shared" ca="1" si="166"/>
        <v>0</v>
      </c>
      <c r="CA72" s="463">
        <f t="shared" ca="1" si="166"/>
        <v>0</v>
      </c>
      <c r="CB72" s="463">
        <f t="shared" ca="1" si="166"/>
        <v>0</v>
      </c>
      <c r="CC72" s="463">
        <f t="shared" ca="1" si="166"/>
        <v>0</v>
      </c>
      <c r="CD72" s="463">
        <f t="shared" ca="1" si="166"/>
        <v>0</v>
      </c>
      <c r="CE72" s="463">
        <f t="shared" ca="1" si="166"/>
        <v>0</v>
      </c>
      <c r="CF72" s="463">
        <f t="shared" ca="1" si="166"/>
        <v>0</v>
      </c>
      <c r="CG72" s="463">
        <f t="shared" ca="1" si="166"/>
        <v>0</v>
      </c>
      <c r="CH72" s="463">
        <f t="shared" ca="1" si="166"/>
        <v>0</v>
      </c>
      <c r="CI72" s="463">
        <f t="shared" ca="1" si="166"/>
        <v>0</v>
      </c>
      <c r="CJ72" s="463">
        <f t="shared" ca="1" si="166"/>
        <v>0</v>
      </c>
      <c r="CK72" s="463">
        <f t="shared" ca="1" si="166"/>
        <v>0</v>
      </c>
      <c r="CL72" s="463">
        <f t="shared" ca="1" si="166"/>
        <v>0</v>
      </c>
      <c r="CM72" s="463">
        <f t="shared" ca="1" si="166"/>
        <v>0</v>
      </c>
      <c r="CN72" s="463">
        <f t="shared" ca="1" si="166"/>
        <v>0</v>
      </c>
      <c r="CO72" s="463">
        <f t="shared" ca="1" si="166"/>
        <v>0</v>
      </c>
      <c r="CP72" s="463">
        <f t="shared" ca="1" si="166"/>
        <v>0</v>
      </c>
      <c r="CQ72" s="463">
        <f t="shared" ca="1" si="166"/>
        <v>0</v>
      </c>
      <c r="CR72" s="463">
        <f t="shared" ca="1" si="166"/>
        <v>0</v>
      </c>
      <c r="CS72" s="463">
        <f t="shared" ca="1" si="166"/>
        <v>0</v>
      </c>
      <c r="CT72" s="463">
        <f t="shared" ca="1" si="166"/>
        <v>0</v>
      </c>
      <c r="CU72" s="463">
        <f t="shared" ca="1" si="166"/>
        <v>0</v>
      </c>
      <c r="CV72" s="463">
        <f t="shared" ca="1" si="166"/>
        <v>0</v>
      </c>
      <c r="CW72" s="463">
        <f t="shared" ca="1" si="166"/>
        <v>0</v>
      </c>
      <c r="CX72" s="463">
        <f t="shared" ca="1" si="166"/>
        <v>0</v>
      </c>
      <c r="CY72" s="463">
        <f t="shared" ca="1" si="166"/>
        <v>0</v>
      </c>
      <c r="CZ72" s="463">
        <f t="shared" ca="1" si="166"/>
        <v>0</v>
      </c>
      <c r="DA72" s="463">
        <f t="shared" ca="1" si="166"/>
        <v>0</v>
      </c>
      <c r="DB72" s="463">
        <f t="shared" ca="1" si="166"/>
        <v>0</v>
      </c>
      <c r="DC72" s="463">
        <f t="shared" ca="1" si="166"/>
        <v>0</v>
      </c>
      <c r="DD72" s="463">
        <f t="shared" ca="1" si="166"/>
        <v>0</v>
      </c>
      <c r="DE72" s="463">
        <f t="shared" ca="1" si="166"/>
        <v>0</v>
      </c>
      <c r="DF72" s="463">
        <f t="shared" ca="1" si="166"/>
        <v>0</v>
      </c>
      <c r="DG72" s="463">
        <f t="shared" ca="1" si="166"/>
        <v>0</v>
      </c>
      <c r="DH72" s="463">
        <f t="shared" ca="1" si="166"/>
        <v>0</v>
      </c>
      <c r="DI72" s="463">
        <f t="shared" ca="1" si="166"/>
        <v>0</v>
      </c>
      <c r="DJ72" s="463">
        <f t="shared" ca="1" si="166"/>
        <v>-1.1004808746823787</v>
      </c>
      <c r="DK72" s="463">
        <f t="shared" ca="1" si="166"/>
        <v>2.6678324234724328E-4</v>
      </c>
      <c r="DL72" s="463">
        <f t="shared" ca="1" si="166"/>
        <v>5.5135203418430279E-3</v>
      </c>
      <c r="DM72" s="463">
        <f t="shared" ca="1" si="166"/>
        <v>0</v>
      </c>
      <c r="DO72" s="135">
        <f t="shared" ca="1" si="69"/>
        <v>659.03365869659228</v>
      </c>
    </row>
    <row r="73" spans="1:119" s="74" customFormat="1" ht="14.25" customHeight="1">
      <c r="C73" s="56"/>
      <c r="D73" s="57"/>
      <c r="E73" s="51"/>
      <c r="G73" s="203"/>
      <c r="H73" s="203"/>
      <c r="I73" s="203"/>
      <c r="J73" s="203"/>
      <c r="K73" s="203"/>
      <c r="L73" s="203"/>
      <c r="M73" s="205"/>
      <c r="N73" s="203"/>
      <c r="O73" s="203"/>
      <c r="P73" s="203"/>
      <c r="Q73" s="203"/>
      <c r="R73" s="203"/>
      <c r="S73" s="203"/>
      <c r="T73" s="203"/>
      <c r="U73" s="203"/>
      <c r="V73" s="203"/>
      <c r="W73" s="203"/>
      <c r="Y73" s="213"/>
      <c r="Z73" s="213"/>
      <c r="AA73" s="213"/>
      <c r="AB73" s="213"/>
      <c r="AC73" s="213"/>
      <c r="AD73" s="213"/>
      <c r="AE73" s="213"/>
      <c r="AF73" s="213"/>
      <c r="AG73" s="213"/>
      <c r="AH73" s="213"/>
      <c r="AI73" s="213"/>
      <c r="AJ73" s="213"/>
      <c r="AK73" s="213"/>
      <c r="AL73" s="213"/>
      <c r="AM73" s="213"/>
      <c r="AN73" s="213"/>
      <c r="AO73" s="213"/>
      <c r="AP73" s="213"/>
      <c r="AQ73" s="213"/>
      <c r="AR73" s="213"/>
      <c r="AT73" s="219"/>
      <c r="AU73" s="219"/>
      <c r="AV73" s="219"/>
      <c r="AW73" s="219"/>
      <c r="AX73" s="219"/>
      <c r="AY73" s="219"/>
      <c r="AZ73" s="219"/>
      <c r="BA73" s="219"/>
      <c r="BB73" s="219"/>
      <c r="BC73" s="219"/>
      <c r="BD73" s="219"/>
      <c r="BE73" s="219"/>
      <c r="BF73" s="219"/>
      <c r="BG73" s="219"/>
      <c r="BH73" s="219"/>
      <c r="BI73" s="219"/>
      <c r="BJ73" s="219"/>
      <c r="BK73" s="219"/>
      <c r="BL73" s="219"/>
      <c r="BM73" s="219">
        <f>SUM(AT73:BL73)</f>
        <v>0</v>
      </c>
      <c r="BO73" s="230"/>
      <c r="BP73" s="230"/>
      <c r="BQ73" s="230"/>
      <c r="BS73" s="55">
        <f t="shared" si="146"/>
        <v>0</v>
      </c>
      <c r="BT73" s="55"/>
      <c r="BV73" s="463"/>
      <c r="BW73" s="463"/>
      <c r="BX73" s="463"/>
      <c r="BY73" s="463"/>
      <c r="BZ73" s="463"/>
      <c r="CA73" s="463"/>
      <c r="CB73" s="463"/>
      <c r="CC73" s="463"/>
      <c r="CD73" s="463"/>
      <c r="CE73" s="463"/>
      <c r="CF73" s="463"/>
      <c r="CG73" s="463"/>
      <c r="CH73" s="463"/>
      <c r="CI73" s="463"/>
      <c r="CJ73" s="463"/>
      <c r="CK73" s="463"/>
      <c r="CL73" s="463"/>
      <c r="CM73" s="463"/>
      <c r="CN73" s="463"/>
      <c r="CO73" s="463"/>
      <c r="CP73" s="463"/>
      <c r="CQ73" s="463"/>
      <c r="CR73" s="463"/>
      <c r="CS73" s="463"/>
      <c r="CT73" s="463"/>
      <c r="CU73" s="463"/>
      <c r="CV73" s="463"/>
      <c r="CW73" s="463"/>
      <c r="CX73" s="463"/>
      <c r="CY73" s="463"/>
      <c r="CZ73" s="463"/>
      <c r="DA73" s="463"/>
      <c r="DB73" s="463"/>
      <c r="DC73" s="463"/>
      <c r="DD73" s="463"/>
      <c r="DE73" s="463"/>
      <c r="DF73" s="463"/>
      <c r="DG73" s="463"/>
      <c r="DH73" s="463"/>
      <c r="DI73" s="463"/>
      <c r="DJ73" s="463"/>
      <c r="DK73" s="463"/>
      <c r="DL73" s="463"/>
      <c r="DM73" s="463"/>
      <c r="DO73" s="135"/>
    </row>
    <row r="74" spans="1:119" s="74" customFormat="1" ht="15.75">
      <c r="B74" s="80"/>
      <c r="C74" s="684" t="s">
        <v>659</v>
      </c>
      <c r="D74" s="66" t="s">
        <v>127</v>
      </c>
      <c r="E74" s="67"/>
      <c r="G74" s="286">
        <f ca="1">G$38+G$47+G$55+G$58+G$62+G$66+G$72+G$35</f>
        <v>0</v>
      </c>
      <c r="H74" s="286">
        <f ca="1">H$38+H$47+H$55+H$58+H$62+H$66+H$72+H$35</f>
        <v>0</v>
      </c>
      <c r="I74" s="286"/>
      <c r="J74" s="286"/>
      <c r="K74" s="286">
        <f ca="1">K$38+K$47+K$55+K$58+K$62+K$66+K$72+K$35</f>
        <v>0</v>
      </c>
      <c r="L74" s="286">
        <f ca="1">L$38+L$47+L$55+L$58+L$62+L$66+L$72+L$35</f>
        <v>0</v>
      </c>
      <c r="M74" s="287">
        <f ca="1">M$38+M$47+M$55+M$58+M$62+M$66+M$72+M$35</f>
        <v>0</v>
      </c>
      <c r="N74" s="286">
        <f ca="1">N$38+N$47+N$55+N$58+N$62+N$66+N$72+N$35</f>
        <v>0</v>
      </c>
      <c r="O74" s="286"/>
      <c r="P74" s="286"/>
      <c r="Q74" s="286"/>
      <c r="R74" s="286">
        <f ca="1">R$38+R$47+R$55+R$58+R$62+R$66+R$72+R$35</f>
        <v>0</v>
      </c>
      <c r="S74" s="286">
        <f ca="1">S$38+S$47+S$55+S$58+S$62+S$66+S$72+S$35</f>
        <v>0</v>
      </c>
      <c r="T74" s="286">
        <f ca="1">T$38+T$47+T$55+T$58+T$62+T$66+T$72+T$35</f>
        <v>0</v>
      </c>
      <c r="U74" s="286"/>
      <c r="V74" s="286">
        <f ca="1">V$38+V$47+V$55+V$58+V$62+V$66+V$72+V$35</f>
        <v>0</v>
      </c>
      <c r="W74" s="255">
        <f ca="1">SUM(G74:V74)</f>
        <v>0</v>
      </c>
      <c r="Y74" s="246">
        <f t="shared" ref="Y74:AQ74" ca="1" si="167">Y$38+Y$47+Y$55+Y$58+Y$62+Y$66+Y$72+Y$35</f>
        <v>255.22308469118596</v>
      </c>
      <c r="Z74" s="246">
        <f t="shared" ca="1" si="167"/>
        <v>2567.4233788969341</v>
      </c>
      <c r="AA74" s="246">
        <f t="shared" ca="1" si="167"/>
        <v>-7249.6722424010095</v>
      </c>
      <c r="AB74" s="246">
        <f t="shared" ca="1" si="167"/>
        <v>-49.08691125</v>
      </c>
      <c r="AC74" s="246">
        <f t="shared" ca="1" si="167"/>
        <v>-202.24855051619912</v>
      </c>
      <c r="AD74" s="246">
        <f t="shared" ca="1" si="167"/>
        <v>9597.1693581737727</v>
      </c>
      <c r="AE74" s="246">
        <f t="shared" ca="1" si="167"/>
        <v>1673.8608883358181</v>
      </c>
      <c r="AF74" s="246">
        <f t="shared" ca="1" si="167"/>
        <v>552.84324915590366</v>
      </c>
      <c r="AG74" s="246">
        <f t="shared" ca="1" si="167"/>
        <v>0</v>
      </c>
      <c r="AH74" s="246">
        <f t="shared" ca="1" si="167"/>
        <v>0</v>
      </c>
      <c r="AI74" s="246">
        <f t="shared" ca="1" si="167"/>
        <v>0</v>
      </c>
      <c r="AJ74" s="246">
        <f t="shared" ca="1" si="167"/>
        <v>0</v>
      </c>
      <c r="AK74" s="246">
        <f t="shared" ca="1" si="167"/>
        <v>0</v>
      </c>
      <c r="AL74" s="246">
        <f t="shared" ca="1" si="167"/>
        <v>-17.836103059199999</v>
      </c>
      <c r="AM74" s="246">
        <f t="shared" ca="1" si="167"/>
        <v>-15.143861088</v>
      </c>
      <c r="AN74" s="246">
        <f t="shared" ca="1" si="167"/>
        <v>-0.67306049280000002</v>
      </c>
      <c r="AO74" s="246">
        <f t="shared" ca="1" si="167"/>
        <v>0</v>
      </c>
      <c r="AP74" s="246">
        <f t="shared" ca="1" si="167"/>
        <v>0</v>
      </c>
      <c r="AQ74" s="246">
        <f t="shared" ca="1" si="167"/>
        <v>0</v>
      </c>
      <c r="AR74" s="246">
        <f ca="1">SUM(Y74:AQ74)</f>
        <v>7111.8592304464055</v>
      </c>
      <c r="AT74" s="247">
        <f t="shared" ref="AT74:AZ74" ca="1" si="168">AT$38+AT$47+AT$55+AT$58+AT$62+AT$66+AT$72+AT$35</f>
        <v>-9597.1693581737727</v>
      </c>
      <c r="AU74" s="247">
        <f t="shared" ca="1" si="168"/>
        <v>0</v>
      </c>
      <c r="AV74" s="247">
        <f t="shared" ca="1" si="168"/>
        <v>0</v>
      </c>
      <c r="AW74" s="247">
        <f t="shared" ca="1" si="168"/>
        <v>0</v>
      </c>
      <c r="AX74" s="247">
        <f t="shared" ca="1" si="168"/>
        <v>-31.715388000000004</v>
      </c>
      <c r="AY74" s="247">
        <f t="shared" ca="1" si="168"/>
        <v>0</v>
      </c>
      <c r="AZ74" s="247">
        <f t="shared" ca="1" si="168"/>
        <v>0</v>
      </c>
      <c r="BA74" s="247">
        <f ca="1">BA$38+BA$47+BA$55+BA$58+BA$62+BA$66+BA$72+BA$35+BA$41</f>
        <v>-1426.0154200414468</v>
      </c>
      <c r="BB74" s="247">
        <f t="shared" ref="BB74:BL74" ca="1" si="169">BB$38+BB$47+BB$55+BB$58+BB$62+BB$66+BB$72+BB$35</f>
        <v>-562.109948425742</v>
      </c>
      <c r="BC74" s="247">
        <f t="shared" ca="1" si="169"/>
        <v>-143.78431500000002</v>
      </c>
      <c r="BD74" s="247">
        <f t="shared" ca="1" si="169"/>
        <v>-325.84100032677844</v>
      </c>
      <c r="BE74" s="247">
        <f t="shared" ca="1" si="169"/>
        <v>-22.589636970240004</v>
      </c>
      <c r="BF74" s="247">
        <f t="shared" ca="1" si="169"/>
        <v>0</v>
      </c>
      <c r="BG74" s="247">
        <f t="shared" ca="1" si="169"/>
        <v>0</v>
      </c>
      <c r="BH74" s="247">
        <f t="shared" ca="1" si="169"/>
        <v>0</v>
      </c>
      <c r="BI74" s="247">
        <f t="shared" ca="1" si="169"/>
        <v>-4.8440915999999996</v>
      </c>
      <c r="BJ74" s="247">
        <f t="shared" ca="1" si="169"/>
        <v>0</v>
      </c>
      <c r="BK74" s="247">
        <f t="shared" ca="1" si="169"/>
        <v>0</v>
      </c>
      <c r="BL74" s="247">
        <f t="shared" ca="1" si="169"/>
        <v>-21.761673308626534</v>
      </c>
      <c r="BM74" s="247">
        <f ca="1">SUM(AT74:BL74)</f>
        <v>-12135.830831846608</v>
      </c>
      <c r="BO74" s="248">
        <f ca="1">BO$38+BO$47+BO$55+BO$58+BO$62+BO$66+BO$72+BO$35</f>
        <v>4920.5705199341555</v>
      </c>
      <c r="BP74" s="248">
        <f ca="1">BP$38+BP$47+BP$55+BP$58+BP$62+BP$66+BP$72+BP$35</f>
        <v>9.4617835622774464</v>
      </c>
      <c r="BQ74" s="248">
        <f ca="1">SUM(BO74:BP74)</f>
        <v>4930.0323034964331</v>
      </c>
      <c r="BS74" s="58">
        <f ca="1">W74+AR74+BM74+BQ74</f>
        <v>-93.939297903769329</v>
      </c>
      <c r="BT74" s="58"/>
      <c r="BV74" s="467">
        <f t="shared" ref="BV74:DM74" ca="1" si="170">BV$38+BV$47+BV$55+BV$58+BV$62+BV$66+BV$72+BV$35</f>
        <v>679.232872595819</v>
      </c>
      <c r="BW74" s="467">
        <f t="shared" ca="1" si="170"/>
        <v>0.15616879154528249</v>
      </c>
      <c r="BX74" s="467">
        <f t="shared" ca="1" si="170"/>
        <v>3.0424536749301776</v>
      </c>
      <c r="BY74" s="467">
        <f t="shared" ca="1" si="170"/>
        <v>0</v>
      </c>
      <c r="BZ74" s="467">
        <f t="shared" ca="1" si="170"/>
        <v>0</v>
      </c>
      <c r="CA74" s="467">
        <f t="shared" ca="1" si="170"/>
        <v>0</v>
      </c>
      <c r="CB74" s="467">
        <f t="shared" ca="1" si="170"/>
        <v>0</v>
      </c>
      <c r="CC74" s="467">
        <f t="shared" ca="1" si="170"/>
        <v>0</v>
      </c>
      <c r="CD74" s="467">
        <f t="shared" ca="1" si="170"/>
        <v>25.314502378829921</v>
      </c>
      <c r="CE74" s="467">
        <f t="shared" ca="1" si="170"/>
        <v>6.5609380022544933E-2</v>
      </c>
      <c r="CF74" s="467">
        <f t="shared" ca="1" si="170"/>
        <v>0</v>
      </c>
      <c r="CG74" s="467">
        <f t="shared" ca="1" si="170"/>
        <v>0</v>
      </c>
      <c r="CH74" s="467">
        <f t="shared" ca="1" si="170"/>
        <v>0</v>
      </c>
      <c r="CI74" s="467">
        <f t="shared" ca="1" si="170"/>
        <v>0</v>
      </c>
      <c r="CJ74" s="467">
        <f t="shared" ca="1" si="170"/>
        <v>0</v>
      </c>
      <c r="CK74" s="467">
        <f t="shared" ca="1" si="170"/>
        <v>0</v>
      </c>
      <c r="CL74" s="467">
        <f t="shared" ca="1" si="170"/>
        <v>0</v>
      </c>
      <c r="CM74" s="467">
        <f t="shared" ca="1" si="170"/>
        <v>21.367440172919064</v>
      </c>
      <c r="CN74" s="467">
        <f t="shared" ca="1" si="170"/>
        <v>12.040473982607757</v>
      </c>
      <c r="CO74" s="467">
        <f t="shared" ca="1" si="170"/>
        <v>0</v>
      </c>
      <c r="CP74" s="467">
        <f t="shared" ca="1" si="170"/>
        <v>-16.671095433927796</v>
      </c>
      <c r="CQ74" s="467">
        <f t="shared" ca="1" si="170"/>
        <v>0</v>
      </c>
      <c r="CR74" s="467">
        <f t="shared" ca="1" si="170"/>
        <v>0</v>
      </c>
      <c r="CS74" s="467">
        <f t="shared" ca="1" si="170"/>
        <v>0</v>
      </c>
      <c r="CT74" s="467">
        <f t="shared" ca="1" si="170"/>
        <v>0</v>
      </c>
      <c r="CU74" s="467">
        <f t="shared" ca="1" si="170"/>
        <v>29.384208650030271</v>
      </c>
      <c r="CV74" s="467">
        <f t="shared" ca="1" si="170"/>
        <v>1.0640089693804164</v>
      </c>
      <c r="CW74" s="467">
        <f t="shared" ca="1" si="170"/>
        <v>0</v>
      </c>
      <c r="CX74" s="467">
        <f t="shared" ca="1" si="170"/>
        <v>0</v>
      </c>
      <c r="CY74" s="467">
        <f t="shared" ca="1" si="170"/>
        <v>0</v>
      </c>
      <c r="CZ74" s="467">
        <f t="shared" ca="1" si="170"/>
        <v>0</v>
      </c>
      <c r="DA74" s="467">
        <f t="shared" ca="1" si="170"/>
        <v>0</v>
      </c>
      <c r="DB74" s="467">
        <f t="shared" ca="1" si="170"/>
        <v>0</v>
      </c>
      <c r="DC74" s="467">
        <f t="shared" ca="1" si="170"/>
        <v>0</v>
      </c>
      <c r="DD74" s="467">
        <f t="shared" ca="1" si="170"/>
        <v>0</v>
      </c>
      <c r="DE74" s="467">
        <f t="shared" ca="1" si="170"/>
        <v>0</v>
      </c>
      <c r="DF74" s="467">
        <f t="shared" ca="1" si="170"/>
        <v>0</v>
      </c>
      <c r="DG74" s="467">
        <f t="shared" ca="1" si="170"/>
        <v>0</v>
      </c>
      <c r="DH74" s="467">
        <f t="shared" ca="1" si="170"/>
        <v>0</v>
      </c>
      <c r="DI74" s="467">
        <f t="shared" ca="1" si="170"/>
        <v>0</v>
      </c>
      <c r="DJ74" s="467">
        <f t="shared" ca="1" si="170"/>
        <v>-1.1004808746823787</v>
      </c>
      <c r="DK74" s="467">
        <f t="shared" ca="1" si="170"/>
        <v>2.6678324234724328E-4</v>
      </c>
      <c r="DL74" s="467">
        <f t="shared" ca="1" si="170"/>
        <v>5.5135203418430279E-3</v>
      </c>
      <c r="DM74" s="467">
        <f t="shared" ca="1" si="170"/>
        <v>0</v>
      </c>
      <c r="DO74" s="132">
        <f ca="1">SUM(BV74:DM74)</f>
        <v>753.9019425910584</v>
      </c>
    </row>
    <row r="75" spans="1:119" s="74" customFormat="1" ht="6" customHeight="1">
      <c r="C75" s="56"/>
      <c r="D75" s="57"/>
      <c r="E75" s="51"/>
      <c r="G75" s="203"/>
      <c r="H75" s="203"/>
      <c r="I75" s="203"/>
      <c r="J75" s="203"/>
      <c r="K75" s="203"/>
      <c r="L75" s="203"/>
      <c r="M75" s="205"/>
      <c r="N75" s="203"/>
      <c r="O75" s="203"/>
      <c r="P75" s="203"/>
      <c r="Q75" s="203"/>
      <c r="R75" s="203"/>
      <c r="S75" s="203"/>
      <c r="T75" s="203"/>
      <c r="U75" s="203"/>
      <c r="V75" s="203"/>
      <c r="W75" s="203"/>
      <c r="Y75" s="213"/>
      <c r="Z75" s="213"/>
      <c r="AA75" s="213"/>
      <c r="AB75" s="213"/>
      <c r="AC75" s="213"/>
      <c r="AD75" s="213"/>
      <c r="AE75" s="213"/>
      <c r="AF75" s="213"/>
      <c r="AG75" s="213"/>
      <c r="AH75" s="213"/>
      <c r="AI75" s="213"/>
      <c r="AJ75" s="213"/>
      <c r="AK75" s="213"/>
      <c r="AL75" s="213"/>
      <c r="AM75" s="213"/>
      <c r="AN75" s="213"/>
      <c r="AO75" s="213"/>
      <c r="AP75" s="213"/>
      <c r="AQ75" s="213"/>
      <c r="AR75" s="213"/>
      <c r="AT75" s="219"/>
      <c r="AU75" s="219"/>
      <c r="AV75" s="219"/>
      <c r="AW75" s="219"/>
      <c r="AX75" s="219"/>
      <c r="AY75" s="219"/>
      <c r="AZ75" s="219"/>
      <c r="BA75" s="219"/>
      <c r="BB75" s="219"/>
      <c r="BC75" s="219"/>
      <c r="BD75" s="219"/>
      <c r="BE75" s="219"/>
      <c r="BF75" s="219"/>
      <c r="BG75" s="219"/>
      <c r="BH75" s="219"/>
      <c r="BI75" s="219"/>
      <c r="BJ75" s="219"/>
      <c r="BK75" s="219"/>
      <c r="BL75" s="219"/>
      <c r="BM75" s="219"/>
      <c r="BO75" s="230"/>
      <c r="BP75" s="230"/>
      <c r="BQ75" s="230"/>
      <c r="BS75" s="55">
        <f t="shared" si="146"/>
        <v>0</v>
      </c>
      <c r="BT75" s="55"/>
      <c r="BV75" s="463"/>
      <c r="BW75" s="463"/>
      <c r="BX75" s="463"/>
      <c r="BY75" s="463"/>
      <c r="BZ75" s="463"/>
      <c r="CA75" s="463"/>
      <c r="CB75" s="463"/>
      <c r="CC75" s="463"/>
      <c r="CD75" s="463"/>
      <c r="CE75" s="463"/>
      <c r="CF75" s="463"/>
      <c r="CG75" s="463"/>
      <c r="CH75" s="463"/>
      <c r="CI75" s="463"/>
      <c r="CJ75" s="463"/>
      <c r="CK75" s="463"/>
      <c r="CL75" s="463"/>
      <c r="CM75" s="463"/>
      <c r="CN75" s="463"/>
      <c r="CO75" s="463"/>
      <c r="CP75" s="463"/>
      <c r="CQ75" s="463"/>
      <c r="CR75" s="463"/>
      <c r="CS75" s="463"/>
      <c r="CT75" s="463"/>
      <c r="CU75" s="463"/>
      <c r="CV75" s="463"/>
      <c r="CW75" s="463"/>
      <c r="CX75" s="463"/>
      <c r="CY75" s="463"/>
      <c r="CZ75" s="463"/>
      <c r="DA75" s="463"/>
      <c r="DB75" s="463"/>
      <c r="DC75" s="463"/>
      <c r="DD75" s="463"/>
      <c r="DE75" s="463"/>
      <c r="DF75" s="463"/>
      <c r="DG75" s="463"/>
      <c r="DH75" s="463"/>
      <c r="DI75" s="463"/>
      <c r="DJ75" s="463"/>
      <c r="DK75" s="463"/>
      <c r="DL75" s="463"/>
      <c r="DM75" s="463"/>
      <c r="DO75" s="135"/>
    </row>
    <row r="76" spans="1:119" s="74" customFormat="1" ht="24" customHeight="1">
      <c r="C76" s="45" t="s">
        <v>372</v>
      </c>
      <c r="D76" s="45"/>
      <c r="E76" s="65"/>
      <c r="G76" s="202"/>
      <c r="H76" s="202"/>
      <c r="I76" s="202"/>
      <c r="J76" s="202"/>
      <c r="K76" s="202"/>
      <c r="L76" s="202"/>
      <c r="M76" s="202"/>
      <c r="N76" s="202"/>
      <c r="O76" s="202"/>
      <c r="P76" s="202"/>
      <c r="Q76" s="202"/>
      <c r="R76" s="202"/>
      <c r="S76" s="202"/>
      <c r="T76" s="202"/>
      <c r="U76" s="202"/>
      <c r="V76" s="202"/>
      <c r="W76" s="202"/>
      <c r="Y76" s="216"/>
      <c r="Z76" s="216"/>
      <c r="AA76" s="216"/>
      <c r="AB76" s="216"/>
      <c r="AC76" s="216"/>
      <c r="AD76" s="212"/>
      <c r="AE76" s="212"/>
      <c r="AF76" s="212"/>
      <c r="AG76" s="216"/>
      <c r="AH76" s="216"/>
      <c r="AI76" s="216"/>
      <c r="AJ76" s="216"/>
      <c r="AK76" s="216"/>
      <c r="AL76" s="216"/>
      <c r="AM76" s="216"/>
      <c r="AN76" s="216"/>
      <c r="AO76" s="216"/>
      <c r="AP76" s="216"/>
      <c r="AQ76" s="216"/>
      <c r="AR76" s="216"/>
      <c r="AT76" s="222"/>
      <c r="AU76" s="222"/>
      <c r="AV76" s="222"/>
      <c r="AW76" s="222"/>
      <c r="AX76" s="222"/>
      <c r="AY76" s="222"/>
      <c r="AZ76" s="222"/>
      <c r="BA76" s="222"/>
      <c r="BB76" s="222"/>
      <c r="BC76" s="222"/>
      <c r="BD76" s="218"/>
      <c r="BE76" s="218"/>
      <c r="BF76" s="218"/>
      <c r="BG76" s="218"/>
      <c r="BH76" s="218"/>
      <c r="BI76" s="218"/>
      <c r="BJ76" s="218"/>
      <c r="BK76" s="218"/>
      <c r="BL76" s="218"/>
      <c r="BM76" s="222"/>
      <c r="BO76" s="233"/>
      <c r="BP76" s="233"/>
      <c r="BQ76" s="233"/>
      <c r="BS76" s="54">
        <f t="shared" si="146"/>
        <v>0</v>
      </c>
      <c r="BT76" s="54"/>
      <c r="BV76" s="463"/>
      <c r="BW76" s="463"/>
      <c r="BX76" s="463"/>
      <c r="BY76" s="463"/>
      <c r="BZ76" s="463"/>
      <c r="CA76" s="463"/>
      <c r="CB76" s="463"/>
      <c r="CC76" s="463"/>
      <c r="CD76" s="463"/>
      <c r="CE76" s="463"/>
      <c r="CF76" s="463"/>
      <c r="CG76" s="463"/>
      <c r="CH76" s="463"/>
      <c r="CI76" s="463"/>
      <c r="CJ76" s="463"/>
      <c r="CK76" s="463"/>
      <c r="CL76" s="463"/>
      <c r="CM76" s="463"/>
      <c r="CN76" s="463"/>
      <c r="CO76" s="463"/>
      <c r="CP76" s="463"/>
      <c r="CQ76" s="463"/>
      <c r="CR76" s="463"/>
      <c r="CS76" s="463"/>
      <c r="CT76" s="463"/>
      <c r="CU76" s="463"/>
      <c r="CV76" s="463"/>
      <c r="CW76" s="463"/>
      <c r="CX76" s="463"/>
      <c r="CY76" s="463"/>
      <c r="CZ76" s="463"/>
      <c r="DA76" s="463"/>
      <c r="DB76" s="463"/>
      <c r="DC76" s="463"/>
      <c r="DD76" s="463"/>
      <c r="DE76" s="463"/>
      <c r="DF76" s="463"/>
      <c r="DG76" s="463"/>
      <c r="DH76" s="463"/>
      <c r="DI76" s="463"/>
      <c r="DJ76" s="463"/>
      <c r="DK76" s="463"/>
      <c r="DL76" s="463"/>
      <c r="DM76" s="463"/>
      <c r="DO76" s="135"/>
    </row>
    <row r="77" spans="1:119" s="74" customFormat="1" ht="6" customHeight="1">
      <c r="C77" s="60"/>
      <c r="D77" s="34"/>
      <c r="E77" s="51"/>
      <c r="G77" s="203"/>
      <c r="H77" s="203"/>
      <c r="I77" s="203"/>
      <c r="J77" s="203"/>
      <c r="K77" s="203"/>
      <c r="L77" s="203"/>
      <c r="M77" s="205"/>
      <c r="N77" s="203"/>
      <c r="O77" s="203"/>
      <c r="P77" s="203"/>
      <c r="Q77" s="203"/>
      <c r="R77" s="203"/>
      <c r="S77" s="203"/>
      <c r="T77" s="203"/>
      <c r="U77" s="203"/>
      <c r="V77" s="203"/>
      <c r="W77" s="203"/>
      <c r="Y77" s="213"/>
      <c r="Z77" s="213"/>
      <c r="AA77" s="213"/>
      <c r="AB77" s="213"/>
      <c r="AC77" s="213"/>
      <c r="AD77" s="213"/>
      <c r="AE77" s="213"/>
      <c r="AF77" s="213"/>
      <c r="AG77" s="213"/>
      <c r="AH77" s="213"/>
      <c r="AI77" s="213"/>
      <c r="AJ77" s="213"/>
      <c r="AK77" s="213"/>
      <c r="AL77" s="213"/>
      <c r="AM77" s="213"/>
      <c r="AN77" s="213"/>
      <c r="AO77" s="213"/>
      <c r="AP77" s="213"/>
      <c r="AQ77" s="213"/>
      <c r="AR77" s="213"/>
      <c r="AT77" s="219"/>
      <c r="AU77" s="219"/>
      <c r="AV77" s="219"/>
      <c r="AW77" s="219"/>
      <c r="AX77" s="219"/>
      <c r="AY77" s="219"/>
      <c r="AZ77" s="219"/>
      <c r="BA77" s="219"/>
      <c r="BB77" s="219"/>
      <c r="BC77" s="219"/>
      <c r="BD77" s="219"/>
      <c r="BE77" s="219"/>
      <c r="BF77" s="219"/>
      <c r="BG77" s="219"/>
      <c r="BH77" s="219"/>
      <c r="BI77" s="219"/>
      <c r="BJ77" s="219"/>
      <c r="BK77" s="219"/>
      <c r="BL77" s="219"/>
      <c r="BM77" s="219"/>
      <c r="BO77" s="230"/>
      <c r="BP77" s="230"/>
      <c r="BQ77" s="230"/>
      <c r="BS77" s="55">
        <f t="shared" si="146"/>
        <v>0</v>
      </c>
      <c r="BT77" s="55"/>
      <c r="BV77" s="463"/>
      <c r="BW77" s="463"/>
      <c r="BX77" s="463"/>
      <c r="BY77" s="463"/>
      <c r="BZ77" s="463"/>
      <c r="CA77" s="463"/>
      <c r="CB77" s="463"/>
      <c r="CC77" s="463"/>
      <c r="CD77" s="463"/>
      <c r="CE77" s="463"/>
      <c r="CF77" s="463"/>
      <c r="CG77" s="463"/>
      <c r="CH77" s="463"/>
      <c r="CI77" s="463"/>
      <c r="CJ77" s="463"/>
      <c r="CK77" s="463"/>
      <c r="CL77" s="463"/>
      <c r="CM77" s="463"/>
      <c r="CN77" s="463"/>
      <c r="CO77" s="463"/>
      <c r="CP77" s="463"/>
      <c r="CQ77" s="463"/>
      <c r="CR77" s="463"/>
      <c r="CS77" s="463"/>
      <c r="CT77" s="463"/>
      <c r="CU77" s="463"/>
      <c r="CV77" s="463"/>
      <c r="CW77" s="463"/>
      <c r="CX77" s="463"/>
      <c r="CY77" s="463"/>
      <c r="CZ77" s="463"/>
      <c r="DA77" s="463"/>
      <c r="DB77" s="463"/>
      <c r="DC77" s="463"/>
      <c r="DD77" s="463"/>
      <c r="DE77" s="463"/>
      <c r="DF77" s="463"/>
      <c r="DG77" s="463"/>
      <c r="DH77" s="463"/>
      <c r="DI77" s="463"/>
      <c r="DJ77" s="463"/>
      <c r="DK77" s="463"/>
      <c r="DL77" s="463"/>
      <c r="DM77" s="463"/>
      <c r="DO77" s="135"/>
    </row>
    <row r="78" spans="1:119" s="74" customFormat="1" outlineLevel="1">
      <c r="A78" s="468"/>
      <c r="B78" s="468"/>
      <c r="C78" s="142"/>
      <c r="D78" s="143"/>
      <c r="E78" s="143"/>
      <c r="G78" s="206"/>
      <c r="H78" s="206"/>
      <c r="I78" s="206"/>
      <c r="J78" s="206"/>
      <c r="K78" s="206"/>
      <c r="L78" s="206"/>
      <c r="M78" s="207"/>
      <c r="N78" s="206"/>
      <c r="O78" s="206"/>
      <c r="P78" s="206"/>
      <c r="Q78" s="206"/>
      <c r="R78" s="206"/>
      <c r="S78" s="206"/>
      <c r="T78" s="206"/>
      <c r="U78" s="206"/>
      <c r="V78" s="206"/>
      <c r="W78" s="206"/>
      <c r="Y78" s="214"/>
      <c r="Z78" s="214"/>
      <c r="AA78" s="214"/>
      <c r="AB78" s="214"/>
      <c r="AC78" s="214"/>
      <c r="AD78" s="214"/>
      <c r="AE78" s="214"/>
      <c r="AF78" s="214"/>
      <c r="AG78" s="214"/>
      <c r="AH78" s="214"/>
      <c r="AI78" s="214"/>
      <c r="AJ78" s="214"/>
      <c r="AK78" s="214"/>
      <c r="AL78" s="214"/>
      <c r="AM78" s="214"/>
      <c r="AN78" s="214"/>
      <c r="AO78" s="214"/>
      <c r="AP78" s="214"/>
      <c r="AQ78" s="214"/>
      <c r="AR78" s="214"/>
      <c r="AT78" s="220"/>
      <c r="AU78" s="220"/>
      <c r="AV78" s="220"/>
      <c r="AW78" s="220"/>
      <c r="AX78" s="220"/>
      <c r="AY78" s="220"/>
      <c r="AZ78" s="220"/>
      <c r="BA78" s="220"/>
      <c r="BB78" s="220"/>
      <c r="BC78" s="220"/>
      <c r="BD78" s="220"/>
      <c r="BE78" s="220"/>
      <c r="BF78" s="220"/>
      <c r="BG78" s="220"/>
      <c r="BH78" s="220"/>
      <c r="BI78" s="220"/>
      <c r="BJ78" s="220"/>
      <c r="BK78" s="220"/>
      <c r="BL78" s="220"/>
      <c r="BM78" s="220"/>
      <c r="BO78" s="231"/>
      <c r="BP78" s="231"/>
      <c r="BQ78" s="231"/>
      <c r="BS78" s="144"/>
      <c r="BT78" s="144"/>
      <c r="BU78" s="468"/>
      <c r="BV78" s="470"/>
      <c r="BW78" s="463"/>
      <c r="BX78" s="463"/>
      <c r="BY78" s="463"/>
      <c r="BZ78" s="463"/>
      <c r="CA78" s="463"/>
      <c r="CB78" s="463"/>
      <c r="CC78" s="463"/>
      <c r="CD78" s="463"/>
      <c r="CE78" s="463"/>
      <c r="CF78" s="463"/>
      <c r="CG78" s="463"/>
      <c r="CH78" s="463"/>
      <c r="CI78" s="463"/>
      <c r="CJ78" s="463"/>
      <c r="CK78" s="463"/>
      <c r="CL78" s="463"/>
      <c r="CM78" s="463"/>
      <c r="CN78" s="463"/>
      <c r="CO78" s="463"/>
      <c r="CP78" s="463"/>
      <c r="CQ78" s="463"/>
      <c r="CR78" s="463"/>
      <c r="CS78" s="463"/>
      <c r="CT78" s="463"/>
      <c r="CU78" s="463"/>
      <c r="CV78" s="463"/>
      <c r="CW78" s="463"/>
      <c r="CX78" s="463"/>
      <c r="CY78" s="463"/>
      <c r="CZ78" s="463"/>
      <c r="DA78" s="463"/>
      <c r="DB78" s="463"/>
      <c r="DC78" s="463"/>
      <c r="DD78" s="463"/>
      <c r="DE78" s="463"/>
      <c r="DF78" s="463"/>
      <c r="DG78" s="463"/>
      <c r="DH78" s="463"/>
      <c r="DI78" s="463"/>
      <c r="DJ78" s="463"/>
      <c r="DK78" s="463"/>
      <c r="DL78" s="463"/>
      <c r="DM78" s="463"/>
      <c r="DO78" s="135">
        <f t="shared" ref="DO78:DO83" si="171">SUM(BV78:DM78)</f>
        <v>0</v>
      </c>
    </row>
    <row r="79" spans="1:119" s="464" customFormat="1" outlineLevel="1">
      <c r="C79" s="62" t="s">
        <v>3169</v>
      </c>
      <c r="D79" s="61" t="str">
        <f>INDEX(Modules[Module], MATCH($C79,Modules[Code], 0))</f>
        <v>Electricity imports and exports</v>
      </c>
      <c r="E79" s="61"/>
      <c r="F79" s="74"/>
      <c r="G79" s="249">
        <f ca="1">IFERROR(INDEX(INDIRECT($C79&amp;".Outputs["&amp;this.Year&amp;"]"), MATCH(G$5, INDIRECT($C79&amp;".Outputs[Vector]"), 0)), 0)</f>
        <v>0</v>
      </c>
      <c r="H79" s="249">
        <f t="shared" ref="H79:V79" ca="1" si="172">IFERROR(INDEX(INDIRECT($C79&amp;".Outputs["&amp;this.Year&amp;"]"), MATCH(H$5, INDIRECT($C79&amp;".Outputs[Vector]"), 0)), 0)</f>
        <v>0</v>
      </c>
      <c r="I79" s="249"/>
      <c r="J79" s="249"/>
      <c r="K79" s="249">
        <f t="shared" ca="1" si="172"/>
        <v>0</v>
      </c>
      <c r="L79" s="249">
        <f t="shared" ca="1" si="172"/>
        <v>0</v>
      </c>
      <c r="M79" s="249">
        <f t="shared" ca="1" si="172"/>
        <v>0</v>
      </c>
      <c r="N79" s="249">
        <f t="shared" ca="1" si="172"/>
        <v>0</v>
      </c>
      <c r="O79" s="249"/>
      <c r="P79" s="249"/>
      <c r="Q79" s="249"/>
      <c r="R79" s="249">
        <f t="shared" ca="1" si="172"/>
        <v>0</v>
      </c>
      <c r="S79" s="249">
        <f t="shared" ca="1" si="172"/>
        <v>0</v>
      </c>
      <c r="T79" s="249">
        <f t="shared" ca="1" si="172"/>
        <v>0</v>
      </c>
      <c r="U79" s="249"/>
      <c r="V79" s="249">
        <f t="shared" ca="1" si="172"/>
        <v>0</v>
      </c>
      <c r="W79" s="251">
        <f ca="1">SUM(G79:V79)</f>
        <v>0</v>
      </c>
      <c r="X79" s="74"/>
      <c r="Y79" s="256">
        <f t="shared" ref="Y79:AQ79" ca="1" si="173">IFERROR(INDEX(INDIRECT($C79&amp;".Outputs["&amp;this.Year&amp;"]"), MATCH(Y$5, INDIRECT($C79&amp;".Outputs[Vector]"), 0)), 0)</f>
        <v>-50.8536</v>
      </c>
      <c r="Z79" s="256">
        <f t="shared" ca="1" si="173"/>
        <v>0</v>
      </c>
      <c r="AA79" s="256">
        <f t="shared" ca="1" si="173"/>
        <v>0</v>
      </c>
      <c r="AB79" s="256">
        <f t="shared" ca="1" si="173"/>
        <v>0</v>
      </c>
      <c r="AC79" s="256">
        <f t="shared" ca="1" si="173"/>
        <v>0</v>
      </c>
      <c r="AD79" s="256">
        <f t="shared" ca="1" si="173"/>
        <v>0</v>
      </c>
      <c r="AE79" s="256">
        <f t="shared" ca="1" si="173"/>
        <v>0</v>
      </c>
      <c r="AF79" s="256">
        <f t="shared" ca="1" si="173"/>
        <v>0</v>
      </c>
      <c r="AG79" s="256">
        <f t="shared" ca="1" si="173"/>
        <v>0</v>
      </c>
      <c r="AH79" s="256">
        <f t="shared" ca="1" si="173"/>
        <v>0</v>
      </c>
      <c r="AI79" s="256">
        <f t="shared" ca="1" si="173"/>
        <v>0</v>
      </c>
      <c r="AJ79" s="256">
        <f t="shared" ca="1" si="173"/>
        <v>0</v>
      </c>
      <c r="AK79" s="256">
        <f t="shared" ca="1" si="173"/>
        <v>0</v>
      </c>
      <c r="AL79" s="256">
        <f t="shared" ca="1" si="173"/>
        <v>0</v>
      </c>
      <c r="AM79" s="256">
        <f t="shared" ca="1" si="173"/>
        <v>0</v>
      </c>
      <c r="AN79" s="256">
        <f t="shared" ca="1" si="173"/>
        <v>0</v>
      </c>
      <c r="AO79" s="256">
        <f t="shared" ca="1" si="173"/>
        <v>0</v>
      </c>
      <c r="AP79" s="256">
        <f t="shared" ca="1" si="173"/>
        <v>0</v>
      </c>
      <c r="AQ79" s="256">
        <f t="shared" ca="1" si="173"/>
        <v>0</v>
      </c>
      <c r="AR79" s="257">
        <f ca="1">SUM(Y79:AQ79)</f>
        <v>-50.8536</v>
      </c>
      <c r="AS79" s="74"/>
      <c r="AT79" s="266">
        <f t="shared" ref="AT79:BB80" ca="1" si="174">IFERROR(INDEX(INDIRECT($C79&amp;".Outputs["&amp;this.Year&amp;"]"), MATCH(AT$5, INDIRECT($C79&amp;".Outputs[Vector]"), 0)), 0)</f>
        <v>0</v>
      </c>
      <c r="AU79" s="266">
        <f t="shared" ca="1" si="174"/>
        <v>0</v>
      </c>
      <c r="AV79" s="266">
        <f t="shared" ca="1" si="174"/>
        <v>0</v>
      </c>
      <c r="AW79" s="266">
        <f t="shared" ca="1" si="174"/>
        <v>0</v>
      </c>
      <c r="AX79" s="266">
        <f t="shared" ca="1" si="174"/>
        <v>50.8536</v>
      </c>
      <c r="AY79" s="266">
        <f t="shared" ca="1" si="174"/>
        <v>0</v>
      </c>
      <c r="AZ79" s="266">
        <f t="shared" ca="1" si="174"/>
        <v>0</v>
      </c>
      <c r="BA79" s="266">
        <f t="shared" ca="1" si="174"/>
        <v>0</v>
      </c>
      <c r="BB79" s="266">
        <f t="shared" ca="1" si="174"/>
        <v>0</v>
      </c>
      <c r="BC79" s="266">
        <f t="shared" ref="BC79:BL80" ca="1" si="175">IFERROR(INDEX(INDIRECT($C79&amp;".Outputs["&amp;this.Year&amp;"]"), MATCH(BC$5, INDIRECT($C79&amp;".Outputs[Vector]"), 0)), 0)</f>
        <v>0</v>
      </c>
      <c r="BD79" s="266">
        <f t="shared" ca="1" si="175"/>
        <v>0</v>
      </c>
      <c r="BE79" s="266">
        <f t="shared" ca="1" si="175"/>
        <v>0</v>
      </c>
      <c r="BF79" s="266">
        <f t="shared" ca="1" si="175"/>
        <v>0</v>
      </c>
      <c r="BG79" s="266">
        <f t="shared" ca="1" si="175"/>
        <v>0</v>
      </c>
      <c r="BH79" s="266">
        <f t="shared" ca="1" si="175"/>
        <v>0</v>
      </c>
      <c r="BI79" s="266">
        <f t="shared" ca="1" si="175"/>
        <v>0</v>
      </c>
      <c r="BJ79" s="266">
        <f t="shared" ca="1" si="175"/>
        <v>0</v>
      </c>
      <c r="BK79" s="266">
        <f t="shared" ca="1" si="175"/>
        <v>0</v>
      </c>
      <c r="BL79" s="266">
        <f t="shared" ca="1" si="175"/>
        <v>0</v>
      </c>
      <c r="BM79" s="221">
        <f ca="1">SUM(AT79:BL79)</f>
        <v>50.8536</v>
      </c>
      <c r="BN79" s="74"/>
      <c r="BO79" s="261">
        <f ca="1">IFERROR(INDEX(INDIRECT($C79&amp;".Outputs["&amp;this.Year&amp;"]"), MATCH(BO$5, INDIRECT($C79&amp;".Outputs[Vector]"), 0)), 0)</f>
        <v>0</v>
      </c>
      <c r="BP79" s="261">
        <f ca="1">IFERROR(INDEX(INDIRECT($C79&amp;".Outputs["&amp;this.Year&amp;"]"), MATCH(BP$5, INDIRECT($C79&amp;".Outputs[Vector]"), 0)), 0)</f>
        <v>0</v>
      </c>
      <c r="BQ79" s="263">
        <f ca="1">SUM(BO79:BP79)</f>
        <v>0</v>
      </c>
      <c r="BR79" s="74"/>
      <c r="BS79" s="120">
        <f t="shared" ref="BS79:BS85" ca="1" si="176">W79+AR79+BM79+BQ79</f>
        <v>0</v>
      </c>
      <c r="BT79" s="120"/>
      <c r="BV79" s="462">
        <f t="shared" ref="BV79:DM79" ca="1" si="177">IFERROR(SUMIFS(INDIRECT($C79&amp;".Emissions["&amp;this.Year&amp;"]"), INDIRECT($C79&amp;".Emissions[GHG]"), BV$6, INDIRECT($C79&amp;".Emissions[IPCC Sector]"), BV$5),0)</f>
        <v>0</v>
      </c>
      <c r="BW79" s="463">
        <f t="shared" ca="1" si="177"/>
        <v>0</v>
      </c>
      <c r="BX79" s="463">
        <f t="shared" ca="1" si="177"/>
        <v>0</v>
      </c>
      <c r="BY79" s="463">
        <f t="shared" ca="1" si="177"/>
        <v>0</v>
      </c>
      <c r="BZ79" s="463">
        <f t="shared" ca="1" si="177"/>
        <v>0</v>
      </c>
      <c r="CA79" s="463">
        <f t="shared" ca="1" si="177"/>
        <v>0</v>
      </c>
      <c r="CB79" s="463">
        <f t="shared" ca="1" si="177"/>
        <v>0</v>
      </c>
      <c r="CC79" s="463">
        <f t="shared" ca="1" si="177"/>
        <v>0</v>
      </c>
      <c r="CD79" s="463">
        <f t="shared" ca="1" si="177"/>
        <v>0</v>
      </c>
      <c r="CE79" s="463">
        <f t="shared" ca="1" si="177"/>
        <v>0</v>
      </c>
      <c r="CF79" s="463">
        <f t="shared" ca="1" si="177"/>
        <v>0</v>
      </c>
      <c r="CG79" s="463">
        <f t="shared" ca="1" si="177"/>
        <v>0</v>
      </c>
      <c r="CH79" s="463">
        <f t="shared" ca="1" si="177"/>
        <v>0</v>
      </c>
      <c r="CI79" s="463">
        <f t="shared" ca="1" si="177"/>
        <v>0</v>
      </c>
      <c r="CJ79" s="463">
        <f t="shared" ca="1" si="177"/>
        <v>0</v>
      </c>
      <c r="CK79" s="463">
        <f t="shared" ca="1" si="177"/>
        <v>0</v>
      </c>
      <c r="CL79" s="463">
        <f t="shared" ca="1" si="177"/>
        <v>0</v>
      </c>
      <c r="CM79" s="463">
        <f t="shared" ca="1" si="177"/>
        <v>0</v>
      </c>
      <c r="CN79" s="463">
        <f t="shared" ca="1" si="177"/>
        <v>0</v>
      </c>
      <c r="CO79" s="463">
        <f t="shared" ca="1" si="177"/>
        <v>0</v>
      </c>
      <c r="CP79" s="463">
        <f t="shared" ca="1" si="177"/>
        <v>0</v>
      </c>
      <c r="CQ79" s="463">
        <f t="shared" ca="1" si="177"/>
        <v>0</v>
      </c>
      <c r="CR79" s="463">
        <f t="shared" ca="1" si="177"/>
        <v>0</v>
      </c>
      <c r="CS79" s="463">
        <f t="shared" ca="1" si="177"/>
        <v>0</v>
      </c>
      <c r="CT79" s="463">
        <f t="shared" ca="1" si="177"/>
        <v>0</v>
      </c>
      <c r="CU79" s="463">
        <f t="shared" ca="1" si="177"/>
        <v>0</v>
      </c>
      <c r="CV79" s="463">
        <f t="shared" ca="1" si="177"/>
        <v>0</v>
      </c>
      <c r="CW79" s="463">
        <f t="shared" ca="1" si="177"/>
        <v>0</v>
      </c>
      <c r="CX79" s="463">
        <f t="shared" ca="1" si="177"/>
        <v>0</v>
      </c>
      <c r="CY79" s="463">
        <f t="shared" ca="1" si="177"/>
        <v>0</v>
      </c>
      <c r="CZ79" s="463">
        <f t="shared" ca="1" si="177"/>
        <v>0</v>
      </c>
      <c r="DA79" s="463">
        <f t="shared" ca="1" si="177"/>
        <v>0</v>
      </c>
      <c r="DB79" s="463">
        <f t="shared" ca="1" si="177"/>
        <v>0</v>
      </c>
      <c r="DC79" s="463">
        <f t="shared" ca="1" si="177"/>
        <v>0</v>
      </c>
      <c r="DD79" s="463">
        <f t="shared" ca="1" si="177"/>
        <v>0</v>
      </c>
      <c r="DE79" s="463">
        <f t="shared" ca="1" si="177"/>
        <v>0</v>
      </c>
      <c r="DF79" s="463">
        <f t="shared" ca="1" si="177"/>
        <v>0</v>
      </c>
      <c r="DG79" s="463">
        <f t="shared" ca="1" si="177"/>
        <v>0</v>
      </c>
      <c r="DH79" s="463">
        <f t="shared" ca="1" si="177"/>
        <v>0</v>
      </c>
      <c r="DI79" s="463">
        <f t="shared" ca="1" si="177"/>
        <v>0</v>
      </c>
      <c r="DJ79" s="463">
        <f t="shared" ca="1" si="177"/>
        <v>0</v>
      </c>
      <c r="DK79" s="463">
        <f t="shared" ca="1" si="177"/>
        <v>0</v>
      </c>
      <c r="DL79" s="463">
        <f t="shared" ca="1" si="177"/>
        <v>0</v>
      </c>
      <c r="DM79" s="463">
        <f t="shared" ca="1" si="177"/>
        <v>0</v>
      </c>
      <c r="DO79" s="135">
        <f t="shared" ca="1" si="171"/>
        <v>0</v>
      </c>
    </row>
    <row r="80" spans="1:119" s="464" customFormat="1" outlineLevel="1">
      <c r="C80" s="62" t="s">
        <v>3177</v>
      </c>
      <c r="D80" s="61" t="str">
        <f>INDEX(Modules[Module], MATCH($C80,Modules[Code], 0))</f>
        <v>Electricity storage scheme</v>
      </c>
      <c r="E80" s="61"/>
      <c r="F80" s="74"/>
      <c r="G80" s="249"/>
      <c r="H80" s="249"/>
      <c r="I80" s="249"/>
      <c r="J80" s="249"/>
      <c r="K80" s="249"/>
      <c r="L80" s="249"/>
      <c r="M80" s="249"/>
      <c r="N80" s="249"/>
      <c r="O80" s="249"/>
      <c r="P80" s="249"/>
      <c r="Q80" s="249"/>
      <c r="R80" s="249"/>
      <c r="S80" s="249"/>
      <c r="T80" s="249"/>
      <c r="U80" s="249"/>
      <c r="V80" s="249"/>
      <c r="W80" s="251"/>
      <c r="X80" s="74"/>
      <c r="Y80" s="256">
        <f ca="1">IFERROR(INDEX(INDIRECT($C80&amp;".Outputs["&amp;this.Year&amp;"]"), MATCH(Y$5, INDIRECT($C80&amp;".Outputs[Vector]"), 0)), 0)</f>
        <v>-27.675648000000002</v>
      </c>
      <c r="Z80" s="256">
        <f ca="1">IFERROR(INDEX(INDIRECT($C80&amp;".Outputs["&amp;this.Year&amp;"]"), MATCH(Z$5, INDIRECT($C80&amp;".Outputs[Vector]"), 0)), 0)</f>
        <v>0</v>
      </c>
      <c r="AA80" s="256"/>
      <c r="AB80" s="256"/>
      <c r="AC80" s="256"/>
      <c r="AD80" s="256"/>
      <c r="AE80" s="256"/>
      <c r="AF80" s="256"/>
      <c r="AG80" s="256"/>
      <c r="AH80" s="256"/>
      <c r="AI80" s="256"/>
      <c r="AJ80" s="256"/>
      <c r="AK80" s="256"/>
      <c r="AL80" s="256"/>
      <c r="AM80" s="256"/>
      <c r="AN80" s="256"/>
      <c r="AO80" s="256"/>
      <c r="AP80" s="256"/>
      <c r="AQ80" s="256"/>
      <c r="AR80" s="257">
        <f ca="1">SUM(Y80:AQ80)</f>
        <v>-27.675648000000002</v>
      </c>
      <c r="AS80" s="74"/>
      <c r="AT80" s="266">
        <f t="shared" ca="1" si="174"/>
        <v>0</v>
      </c>
      <c r="AU80" s="266">
        <f t="shared" ca="1" si="174"/>
        <v>0</v>
      </c>
      <c r="AV80" s="266">
        <f t="shared" ca="1" si="174"/>
        <v>0</v>
      </c>
      <c r="AW80" s="266">
        <f t="shared" ca="1" si="174"/>
        <v>0</v>
      </c>
      <c r="AX80" s="266">
        <f t="shared" ca="1" si="174"/>
        <v>0</v>
      </c>
      <c r="AY80" s="266">
        <f t="shared" ca="1" si="174"/>
        <v>0</v>
      </c>
      <c r="AZ80" s="266">
        <f t="shared" ca="1" si="174"/>
        <v>0</v>
      </c>
      <c r="BA80" s="266">
        <f t="shared" ca="1" si="174"/>
        <v>0</v>
      </c>
      <c r="BB80" s="266">
        <f t="shared" ca="1" si="174"/>
        <v>0</v>
      </c>
      <c r="BC80" s="266">
        <f t="shared" ca="1" si="175"/>
        <v>0</v>
      </c>
      <c r="BD80" s="266">
        <f t="shared" ca="1" si="175"/>
        <v>0</v>
      </c>
      <c r="BE80" s="266">
        <f t="shared" ca="1" si="175"/>
        <v>0</v>
      </c>
      <c r="BF80" s="266">
        <f t="shared" ca="1" si="175"/>
        <v>0</v>
      </c>
      <c r="BG80" s="266">
        <f t="shared" ca="1" si="175"/>
        <v>0</v>
      </c>
      <c r="BH80" s="266">
        <f t="shared" ca="1" si="175"/>
        <v>0</v>
      </c>
      <c r="BI80" s="266">
        <f t="shared" ca="1" si="175"/>
        <v>0</v>
      </c>
      <c r="BJ80" s="266">
        <f t="shared" ca="1" si="175"/>
        <v>0</v>
      </c>
      <c r="BK80" s="266">
        <f t="shared" ca="1" si="175"/>
        <v>0</v>
      </c>
      <c r="BL80" s="266">
        <f t="shared" ca="1" si="175"/>
        <v>0</v>
      </c>
      <c r="BM80" s="221">
        <f ca="1">SUM(AT80:BL80)</f>
        <v>0</v>
      </c>
      <c r="BN80" s="74"/>
      <c r="BO80" s="261">
        <f ca="1">IFERROR(INDEX(INDIRECT($C80&amp;".Outputs["&amp;this.Year&amp;"]"), MATCH(BO$5, INDIRECT($C80&amp;".Outputs[Vector]"), 0)), 0)</f>
        <v>27.675648000000002</v>
      </c>
      <c r="BP80" s="261">
        <f ca="1">IFERROR(INDEX(INDIRECT($C80&amp;".Outputs["&amp;this.Year&amp;"]"), MATCH(BP$5, INDIRECT($C80&amp;".Outputs[Vector]"), 0)), 0)</f>
        <v>0</v>
      </c>
      <c r="BQ80" s="263">
        <f ca="1">SUM(BO80:BP80)</f>
        <v>27.675648000000002</v>
      </c>
      <c r="BR80" s="74"/>
      <c r="BS80" s="120">
        <f ca="1">W80+AR80+BM80+BQ80</f>
        <v>0</v>
      </c>
      <c r="BT80" s="120"/>
      <c r="BV80" s="462"/>
      <c r="BW80" s="463"/>
      <c r="BX80" s="463"/>
      <c r="BY80" s="463"/>
      <c r="BZ80" s="463"/>
      <c r="CA80" s="463"/>
      <c r="CB80" s="463"/>
      <c r="CC80" s="463"/>
      <c r="CD80" s="463"/>
      <c r="CE80" s="463"/>
      <c r="CF80" s="463"/>
      <c r="CG80" s="463"/>
      <c r="CH80" s="463"/>
      <c r="CI80" s="463"/>
      <c r="CJ80" s="463"/>
      <c r="CK80" s="463"/>
      <c r="CL80" s="463"/>
      <c r="CM80" s="463"/>
      <c r="CN80" s="463"/>
      <c r="CO80" s="463"/>
      <c r="CP80" s="463"/>
      <c r="CQ80" s="463"/>
      <c r="CR80" s="463"/>
      <c r="CS80" s="463"/>
      <c r="CT80" s="463"/>
      <c r="CU80" s="463"/>
      <c r="CV80" s="463"/>
      <c r="CW80" s="463"/>
      <c r="CX80" s="463"/>
      <c r="CY80" s="463"/>
      <c r="CZ80" s="463"/>
      <c r="DA80" s="463"/>
      <c r="DB80" s="463"/>
      <c r="DC80" s="463"/>
      <c r="DD80" s="463"/>
      <c r="DE80" s="463"/>
      <c r="DF80" s="463"/>
      <c r="DG80" s="463"/>
      <c r="DH80" s="463"/>
      <c r="DI80" s="463"/>
      <c r="DJ80" s="463"/>
      <c r="DK80" s="463"/>
      <c r="DL80" s="463"/>
      <c r="DM80" s="463"/>
      <c r="DO80" s="135">
        <f t="shared" si="171"/>
        <v>0</v>
      </c>
    </row>
    <row r="81" spans="1:119" s="468" customFormat="1" ht="12.75" customHeight="1" outlineLevel="1">
      <c r="C81" s="272" t="s">
        <v>3254</v>
      </c>
      <c r="D81" s="273" t="s">
        <v>493</v>
      </c>
      <c r="E81" s="273"/>
      <c r="F81" s="74"/>
      <c r="G81" s="281"/>
      <c r="H81" s="281"/>
      <c r="I81" s="281"/>
      <c r="J81" s="281"/>
      <c r="K81" s="281"/>
      <c r="L81" s="281"/>
      <c r="M81" s="282"/>
      <c r="N81" s="281"/>
      <c r="O81" s="281"/>
      <c r="P81" s="281"/>
      <c r="Q81" s="281"/>
      <c r="R81" s="281"/>
      <c r="S81" s="281"/>
      <c r="T81" s="281"/>
      <c r="U81" s="281"/>
      <c r="V81" s="281"/>
      <c r="W81" s="281"/>
      <c r="X81" s="74"/>
      <c r="Y81" s="283">
        <f ca="1">Y$29+$Y35+Y$38+Y$47</f>
        <v>-2353.8027148328797</v>
      </c>
      <c r="Z81" s="283">
        <f ca="1">Z$29+$Y35+Z$38+Z$47</f>
        <v>0</v>
      </c>
      <c r="AA81" s="283"/>
      <c r="AB81" s="283"/>
      <c r="AC81" s="283"/>
      <c r="AD81" s="283"/>
      <c r="AE81" s="283"/>
      <c r="AF81" s="283"/>
      <c r="AG81" s="283"/>
      <c r="AH81" s="283"/>
      <c r="AI81" s="283"/>
      <c r="AJ81" s="283"/>
      <c r="AK81" s="283"/>
      <c r="AL81" s="283"/>
      <c r="AM81" s="283"/>
      <c r="AN81" s="283"/>
      <c r="AO81" s="283"/>
      <c r="AP81" s="283"/>
      <c r="AQ81" s="283"/>
      <c r="AR81" s="283"/>
      <c r="AS81" s="74"/>
      <c r="AT81" s="284"/>
      <c r="AU81" s="284"/>
      <c r="AV81" s="284"/>
      <c r="AW81" s="284"/>
      <c r="AX81" s="284"/>
      <c r="AY81" s="284"/>
      <c r="AZ81" s="284"/>
      <c r="BA81" s="284"/>
      <c r="BB81" s="284"/>
      <c r="BC81" s="284"/>
      <c r="BD81" s="284"/>
      <c r="BE81" s="284"/>
      <c r="BF81" s="284"/>
      <c r="BG81" s="284"/>
      <c r="BH81" s="284"/>
      <c r="BI81" s="284"/>
      <c r="BJ81" s="284"/>
      <c r="BK81" s="284"/>
      <c r="BL81" s="284"/>
      <c r="BM81" s="284"/>
      <c r="BN81" s="74"/>
      <c r="BO81" s="285"/>
      <c r="BP81" s="285"/>
      <c r="BQ81" s="285"/>
      <c r="BR81" s="74"/>
      <c r="BS81" s="144">
        <f t="shared" si="176"/>
        <v>0</v>
      </c>
      <c r="BT81" s="144"/>
      <c r="BV81" s="470"/>
      <c r="BW81" s="470"/>
      <c r="BX81" s="470"/>
      <c r="BY81" s="470"/>
      <c r="BZ81" s="470"/>
      <c r="CA81" s="470"/>
      <c r="CB81" s="470"/>
      <c r="CC81" s="470"/>
      <c r="CD81" s="470"/>
      <c r="CE81" s="470"/>
      <c r="CF81" s="470"/>
      <c r="CG81" s="470"/>
      <c r="CH81" s="470"/>
      <c r="CI81" s="470"/>
      <c r="CJ81" s="470"/>
      <c r="CK81" s="470"/>
      <c r="CL81" s="470"/>
      <c r="CM81" s="470"/>
      <c r="CN81" s="470"/>
      <c r="CO81" s="470"/>
      <c r="CP81" s="470"/>
      <c r="CQ81" s="470"/>
      <c r="CR81" s="470"/>
      <c r="CS81" s="470"/>
      <c r="CT81" s="470"/>
      <c r="CU81" s="470"/>
      <c r="CV81" s="470"/>
      <c r="CW81" s="470"/>
      <c r="CX81" s="470"/>
      <c r="CY81" s="470"/>
      <c r="CZ81" s="470"/>
      <c r="DA81" s="470"/>
      <c r="DB81" s="470"/>
      <c r="DC81" s="470"/>
      <c r="DD81" s="470"/>
      <c r="DE81" s="470"/>
      <c r="DF81" s="470"/>
      <c r="DG81" s="470"/>
      <c r="DH81" s="470"/>
      <c r="DI81" s="470"/>
      <c r="DJ81" s="470"/>
      <c r="DK81" s="470"/>
      <c r="DL81" s="470"/>
      <c r="DM81" s="470"/>
      <c r="DO81" s="135">
        <f t="shared" si="171"/>
        <v>0</v>
      </c>
    </row>
    <row r="82" spans="1:119" s="464" customFormat="1" outlineLevel="1">
      <c r="C82" s="62" t="s">
        <v>3253</v>
      </c>
      <c r="D82" s="61" t="str">
        <f>INDEX(Modules[Module], MATCH($C82,Modules[Code], 0))</f>
        <v>Electricity grid distribution</v>
      </c>
      <c r="E82" s="61"/>
      <c r="F82" s="74"/>
      <c r="G82" s="249">
        <f t="shared" ref="G82:V83" ca="1" si="178">IFERROR(INDEX(INDIRECT($C82&amp;".Outputs["&amp;this.Year&amp;"]"), MATCH(G$5, INDIRECT($C82&amp;".Outputs[Vector]"), 0)), 0)</f>
        <v>0</v>
      </c>
      <c r="H82" s="249">
        <f t="shared" ca="1" si="178"/>
        <v>0</v>
      </c>
      <c r="I82" s="249"/>
      <c r="J82" s="249"/>
      <c r="K82" s="249">
        <f t="shared" ca="1" si="178"/>
        <v>0</v>
      </c>
      <c r="L82" s="249">
        <f t="shared" ca="1" si="178"/>
        <v>0</v>
      </c>
      <c r="M82" s="249">
        <f t="shared" ca="1" si="178"/>
        <v>0</v>
      </c>
      <c r="N82" s="249">
        <f t="shared" ca="1" si="178"/>
        <v>0</v>
      </c>
      <c r="O82" s="249"/>
      <c r="P82" s="249"/>
      <c r="Q82" s="249"/>
      <c r="R82" s="249">
        <f t="shared" ca="1" si="178"/>
        <v>0</v>
      </c>
      <c r="S82" s="249">
        <f t="shared" ca="1" si="178"/>
        <v>0</v>
      </c>
      <c r="T82" s="249">
        <f t="shared" ca="1" si="178"/>
        <v>0</v>
      </c>
      <c r="U82" s="249"/>
      <c r="V82" s="249">
        <f t="shared" ca="1" si="178"/>
        <v>0</v>
      </c>
      <c r="W82" s="251">
        <f ca="1">SUM(G82:V82)</f>
        <v>0</v>
      </c>
      <c r="X82" s="74"/>
      <c r="Y82" s="256">
        <f t="shared" ref="Y82:AQ83" ca="1" si="179">IFERROR(INDEX(INDIRECT($C82&amp;".Outputs["&amp;this.Year&amp;"]"), MATCH(Y$5, INDIRECT($C82&amp;".Outputs[Vector]"), 0)), 0)</f>
        <v>-444.98068074283282</v>
      </c>
      <c r="Z82" s="256">
        <f t="shared" ca="1" si="179"/>
        <v>0</v>
      </c>
      <c r="AA82" s="256">
        <f t="shared" ca="1" si="179"/>
        <v>0</v>
      </c>
      <c r="AB82" s="256">
        <f t="shared" ca="1" si="179"/>
        <v>0</v>
      </c>
      <c r="AC82" s="256">
        <f t="shared" ca="1" si="179"/>
        <v>0</v>
      </c>
      <c r="AD82" s="256">
        <f t="shared" ref="AD82:AF83" ca="1" si="180">IFERROR(INDEX(INDIRECT($C82&amp;".Outputs["&amp;this.Year&amp;"]"), MATCH(AD$5, INDIRECT($C82&amp;".Outputs[Vector]"), 0)), 0)</f>
        <v>0</v>
      </c>
      <c r="AE82" s="256">
        <f t="shared" ca="1" si="180"/>
        <v>0</v>
      </c>
      <c r="AF82" s="256">
        <f t="shared" ca="1" si="180"/>
        <v>0</v>
      </c>
      <c r="AG82" s="256">
        <f t="shared" ca="1" si="179"/>
        <v>0</v>
      </c>
      <c r="AH82" s="256">
        <f t="shared" ca="1" si="179"/>
        <v>0</v>
      </c>
      <c r="AI82" s="256">
        <f t="shared" ca="1" si="179"/>
        <v>0</v>
      </c>
      <c r="AJ82" s="256">
        <f t="shared" ca="1" si="179"/>
        <v>0</v>
      </c>
      <c r="AK82" s="256">
        <f t="shared" ca="1" si="179"/>
        <v>0</v>
      </c>
      <c r="AL82" s="256">
        <f t="shared" ca="1" si="179"/>
        <v>0</v>
      </c>
      <c r="AM82" s="256">
        <f t="shared" ca="1" si="179"/>
        <v>0</v>
      </c>
      <c r="AN82" s="256">
        <f t="shared" ca="1" si="179"/>
        <v>0</v>
      </c>
      <c r="AO82" s="256">
        <f t="shared" ca="1" si="179"/>
        <v>0</v>
      </c>
      <c r="AP82" s="256">
        <f t="shared" ca="1" si="179"/>
        <v>0</v>
      </c>
      <c r="AQ82" s="256">
        <f t="shared" ca="1" si="179"/>
        <v>0</v>
      </c>
      <c r="AR82" s="257">
        <f ca="1">SUM(Y82:AQ82)</f>
        <v>-444.98068074283282</v>
      </c>
      <c r="AS82" s="74"/>
      <c r="AT82" s="266">
        <f t="shared" ref="AT82:BB83" ca="1" si="181">IFERROR(INDEX(INDIRECT($C82&amp;".Outputs["&amp;this.Year&amp;"]"), MATCH(AT$5, INDIRECT($C82&amp;".Outputs[Vector]"), 0)), 0)</f>
        <v>0</v>
      </c>
      <c r="AU82" s="266">
        <f t="shared" ca="1" si="181"/>
        <v>0</v>
      </c>
      <c r="AV82" s="266">
        <f t="shared" ca="1" si="181"/>
        <v>0</v>
      </c>
      <c r="AW82" s="266">
        <f t="shared" ca="1" si="181"/>
        <v>0</v>
      </c>
      <c r="AX82" s="266">
        <f t="shared" ca="1" si="181"/>
        <v>0</v>
      </c>
      <c r="AY82" s="266">
        <f t="shared" ca="1" si="181"/>
        <v>0</v>
      </c>
      <c r="AZ82" s="266">
        <f t="shared" ca="1" si="181"/>
        <v>0</v>
      </c>
      <c r="BA82" s="266">
        <f t="shared" ca="1" si="181"/>
        <v>0</v>
      </c>
      <c r="BB82" s="266">
        <f t="shared" ca="1" si="181"/>
        <v>0</v>
      </c>
      <c r="BC82" s="266">
        <f t="shared" ref="BC82:BL83" ca="1" si="182">IFERROR(INDEX(INDIRECT($C82&amp;".Outputs["&amp;this.Year&amp;"]"), MATCH(BC$5, INDIRECT($C82&amp;".Outputs[Vector]"), 0)), 0)</f>
        <v>0</v>
      </c>
      <c r="BD82" s="266">
        <f t="shared" ca="1" si="182"/>
        <v>0</v>
      </c>
      <c r="BE82" s="266">
        <f t="shared" ca="1" si="182"/>
        <v>0</v>
      </c>
      <c r="BF82" s="266">
        <f t="shared" ca="1" si="182"/>
        <v>0</v>
      </c>
      <c r="BG82" s="266">
        <f t="shared" ca="1" si="182"/>
        <v>0</v>
      </c>
      <c r="BH82" s="266">
        <f t="shared" ca="1" si="182"/>
        <v>0</v>
      </c>
      <c r="BI82" s="266">
        <f t="shared" ca="1" si="182"/>
        <v>0</v>
      </c>
      <c r="BJ82" s="266">
        <f t="shared" ca="1" si="182"/>
        <v>0</v>
      </c>
      <c r="BK82" s="266">
        <f t="shared" ca="1" si="182"/>
        <v>0</v>
      </c>
      <c r="BL82" s="266">
        <f t="shared" ca="1" si="182"/>
        <v>0</v>
      </c>
      <c r="BM82" s="221">
        <f ca="1">SUM(AT82:BL82)</f>
        <v>0</v>
      </c>
      <c r="BN82" s="74"/>
      <c r="BO82" s="261">
        <f ca="1">IFERROR(INDEX(INDIRECT($C82&amp;".Outputs["&amp;this.Year&amp;"]"), MATCH(BO$5, INDIRECT($C82&amp;".Outputs[Vector]"), 0)), 0)</f>
        <v>0</v>
      </c>
      <c r="BP82" s="261">
        <f ca="1">IFERROR(INDEX(INDIRECT($C82&amp;".Outputs["&amp;this.Year&amp;"]"), MATCH(BP$5, INDIRECT($C82&amp;".Outputs[Vector]"), 0)), 0)</f>
        <v>444.98068074283282</v>
      </c>
      <c r="BQ82" s="263">
        <f ca="1">SUM(BO82:BP82)</f>
        <v>444.98068074283282</v>
      </c>
      <c r="BR82" s="74"/>
      <c r="BS82" s="144">
        <f t="shared" ca="1" si="176"/>
        <v>0</v>
      </c>
      <c r="BT82" s="120"/>
      <c r="BV82" s="462">
        <f t="shared" ref="BV82:CE83" ca="1" si="183">IFERROR(SUMIFS(INDIRECT($C82&amp;".Emissions["&amp;this.Year&amp;"]"), INDIRECT($C82&amp;".Emissions[GHG]"), BV$6, INDIRECT($C82&amp;".Emissions[IPCC Sector]"), BV$5),0)</f>
        <v>0</v>
      </c>
      <c r="BW82" s="463">
        <f t="shared" ca="1" si="183"/>
        <v>0</v>
      </c>
      <c r="BX82" s="463">
        <f t="shared" ca="1" si="183"/>
        <v>0</v>
      </c>
      <c r="BY82" s="463">
        <f t="shared" ca="1" si="183"/>
        <v>0</v>
      </c>
      <c r="BZ82" s="463">
        <f t="shared" ca="1" si="183"/>
        <v>0</v>
      </c>
      <c r="CA82" s="463">
        <f t="shared" ca="1" si="183"/>
        <v>0</v>
      </c>
      <c r="CB82" s="463">
        <f t="shared" ca="1" si="183"/>
        <v>0</v>
      </c>
      <c r="CC82" s="463">
        <f t="shared" ca="1" si="183"/>
        <v>0</v>
      </c>
      <c r="CD82" s="463">
        <f t="shared" ca="1" si="183"/>
        <v>0</v>
      </c>
      <c r="CE82" s="463">
        <f t="shared" ca="1" si="183"/>
        <v>0</v>
      </c>
      <c r="CF82" s="463">
        <f t="shared" ref="CF82:CO83" ca="1" si="184">IFERROR(SUMIFS(INDIRECT($C82&amp;".Emissions["&amp;this.Year&amp;"]"), INDIRECT($C82&amp;".Emissions[GHG]"), CF$6, INDIRECT($C82&amp;".Emissions[IPCC Sector]"), CF$5),0)</f>
        <v>0</v>
      </c>
      <c r="CG82" s="463">
        <f t="shared" ca="1" si="184"/>
        <v>0</v>
      </c>
      <c r="CH82" s="463">
        <f t="shared" ca="1" si="184"/>
        <v>0</v>
      </c>
      <c r="CI82" s="463">
        <f t="shared" ca="1" si="184"/>
        <v>0</v>
      </c>
      <c r="CJ82" s="463">
        <f t="shared" ca="1" si="184"/>
        <v>0</v>
      </c>
      <c r="CK82" s="463">
        <f t="shared" ca="1" si="184"/>
        <v>0</v>
      </c>
      <c r="CL82" s="463">
        <f t="shared" ca="1" si="184"/>
        <v>0</v>
      </c>
      <c r="CM82" s="463">
        <f t="shared" ca="1" si="184"/>
        <v>0</v>
      </c>
      <c r="CN82" s="463">
        <f t="shared" ca="1" si="184"/>
        <v>0</v>
      </c>
      <c r="CO82" s="463">
        <f t="shared" ca="1" si="184"/>
        <v>0</v>
      </c>
      <c r="CP82" s="463">
        <f t="shared" ref="CP82:CY83" ca="1" si="185">IFERROR(SUMIFS(INDIRECT($C82&amp;".Emissions["&amp;this.Year&amp;"]"), INDIRECT($C82&amp;".Emissions[GHG]"), CP$6, INDIRECT($C82&amp;".Emissions[IPCC Sector]"), CP$5),0)</f>
        <v>0</v>
      </c>
      <c r="CQ82" s="463">
        <f t="shared" ca="1" si="185"/>
        <v>0</v>
      </c>
      <c r="CR82" s="463">
        <f t="shared" ca="1" si="185"/>
        <v>0</v>
      </c>
      <c r="CS82" s="463">
        <f t="shared" ca="1" si="185"/>
        <v>0</v>
      </c>
      <c r="CT82" s="463">
        <f t="shared" ca="1" si="185"/>
        <v>0</v>
      </c>
      <c r="CU82" s="463">
        <f t="shared" ca="1" si="185"/>
        <v>0</v>
      </c>
      <c r="CV82" s="463">
        <f t="shared" ca="1" si="185"/>
        <v>0</v>
      </c>
      <c r="CW82" s="463">
        <f t="shared" ca="1" si="185"/>
        <v>0</v>
      </c>
      <c r="CX82" s="463">
        <f t="shared" ca="1" si="185"/>
        <v>0</v>
      </c>
      <c r="CY82" s="463">
        <f t="shared" ca="1" si="185"/>
        <v>0</v>
      </c>
      <c r="CZ82" s="463">
        <f t="shared" ref="CZ82:DM83" ca="1" si="186">IFERROR(SUMIFS(INDIRECT($C82&amp;".Emissions["&amp;this.Year&amp;"]"), INDIRECT($C82&amp;".Emissions[GHG]"), CZ$6, INDIRECT($C82&amp;".Emissions[IPCC Sector]"), CZ$5),0)</f>
        <v>0</v>
      </c>
      <c r="DA82" s="463">
        <f t="shared" ca="1" si="186"/>
        <v>0</v>
      </c>
      <c r="DB82" s="463">
        <f t="shared" ca="1" si="186"/>
        <v>0</v>
      </c>
      <c r="DC82" s="463">
        <f t="shared" ca="1" si="186"/>
        <v>0</v>
      </c>
      <c r="DD82" s="463">
        <f t="shared" ca="1" si="186"/>
        <v>0</v>
      </c>
      <c r="DE82" s="463">
        <f t="shared" ca="1" si="186"/>
        <v>0</v>
      </c>
      <c r="DF82" s="463">
        <f t="shared" ca="1" si="186"/>
        <v>0</v>
      </c>
      <c r="DG82" s="463">
        <f t="shared" ca="1" si="186"/>
        <v>0</v>
      </c>
      <c r="DH82" s="463">
        <f t="shared" ca="1" si="186"/>
        <v>0</v>
      </c>
      <c r="DI82" s="463">
        <f t="shared" ca="1" si="186"/>
        <v>0</v>
      </c>
      <c r="DJ82" s="463">
        <f t="shared" ca="1" si="186"/>
        <v>0</v>
      </c>
      <c r="DK82" s="463">
        <f t="shared" ca="1" si="186"/>
        <v>0</v>
      </c>
      <c r="DL82" s="463">
        <f t="shared" ca="1" si="186"/>
        <v>0</v>
      </c>
      <c r="DM82" s="463">
        <f t="shared" ca="1" si="186"/>
        <v>0</v>
      </c>
      <c r="DO82" s="135">
        <f t="shared" ca="1" si="171"/>
        <v>0</v>
      </c>
    </row>
    <row r="83" spans="1:119" s="464" customFormat="1" outlineLevel="1">
      <c r="C83" s="62"/>
      <c r="D83" s="61"/>
      <c r="E83" s="244"/>
      <c r="F83" s="74"/>
      <c r="G83" s="254">
        <f t="shared" ca="1" si="178"/>
        <v>0</v>
      </c>
      <c r="H83" s="254">
        <f t="shared" ca="1" si="178"/>
        <v>0</v>
      </c>
      <c r="I83" s="254"/>
      <c r="J83" s="254"/>
      <c r="K83" s="254">
        <f t="shared" ca="1" si="178"/>
        <v>0</v>
      </c>
      <c r="L83" s="254">
        <f t="shared" ca="1" si="178"/>
        <v>0</v>
      </c>
      <c r="M83" s="254">
        <f t="shared" ca="1" si="178"/>
        <v>0</v>
      </c>
      <c r="N83" s="254">
        <f t="shared" ca="1" si="178"/>
        <v>0</v>
      </c>
      <c r="O83" s="254"/>
      <c r="P83" s="254"/>
      <c r="Q83" s="254"/>
      <c r="R83" s="254">
        <f t="shared" ca="1" si="178"/>
        <v>0</v>
      </c>
      <c r="S83" s="254">
        <f t="shared" ca="1" si="178"/>
        <v>0</v>
      </c>
      <c r="T83" s="254">
        <f t="shared" ca="1" si="178"/>
        <v>0</v>
      </c>
      <c r="U83" s="254"/>
      <c r="V83" s="254">
        <f t="shared" ca="1" si="178"/>
        <v>0</v>
      </c>
      <c r="W83" s="252">
        <f ca="1">SUM(G83:V83)</f>
        <v>0</v>
      </c>
      <c r="X83" s="74"/>
      <c r="Y83" s="260">
        <f t="shared" ca="1" si="179"/>
        <v>0</v>
      </c>
      <c r="Z83" s="260">
        <f t="shared" ca="1" si="179"/>
        <v>0</v>
      </c>
      <c r="AA83" s="260">
        <f t="shared" ca="1" si="179"/>
        <v>0</v>
      </c>
      <c r="AB83" s="260">
        <f t="shared" ca="1" si="179"/>
        <v>0</v>
      </c>
      <c r="AC83" s="260">
        <f t="shared" ca="1" si="179"/>
        <v>0</v>
      </c>
      <c r="AD83" s="260">
        <f t="shared" ca="1" si="180"/>
        <v>0</v>
      </c>
      <c r="AE83" s="260">
        <f t="shared" ca="1" si="180"/>
        <v>0</v>
      </c>
      <c r="AF83" s="260">
        <f t="shared" ca="1" si="180"/>
        <v>0</v>
      </c>
      <c r="AG83" s="260">
        <f t="shared" ca="1" si="179"/>
        <v>0</v>
      </c>
      <c r="AH83" s="260">
        <f t="shared" ca="1" si="179"/>
        <v>0</v>
      </c>
      <c r="AI83" s="260">
        <f t="shared" ca="1" si="179"/>
        <v>0</v>
      </c>
      <c r="AJ83" s="260">
        <f t="shared" ca="1" si="179"/>
        <v>0</v>
      </c>
      <c r="AK83" s="260">
        <f t="shared" ca="1" si="179"/>
        <v>0</v>
      </c>
      <c r="AL83" s="260">
        <f t="shared" ca="1" si="179"/>
        <v>0</v>
      </c>
      <c r="AM83" s="260">
        <f t="shared" ca="1" si="179"/>
        <v>0</v>
      </c>
      <c r="AN83" s="260">
        <f t="shared" ca="1" si="179"/>
        <v>0</v>
      </c>
      <c r="AO83" s="260">
        <f t="shared" ca="1" si="179"/>
        <v>0</v>
      </c>
      <c r="AP83" s="260">
        <f t="shared" ca="1" si="179"/>
        <v>0</v>
      </c>
      <c r="AQ83" s="260">
        <f t="shared" ca="1" si="179"/>
        <v>0</v>
      </c>
      <c r="AR83" s="259">
        <f ca="1">SUM(Y83:AQ83)</f>
        <v>0</v>
      </c>
      <c r="AS83" s="74"/>
      <c r="AT83" s="268">
        <f t="shared" ca="1" si="181"/>
        <v>0</v>
      </c>
      <c r="AU83" s="268">
        <f t="shared" ca="1" si="181"/>
        <v>0</v>
      </c>
      <c r="AV83" s="268">
        <f t="shared" ca="1" si="181"/>
        <v>0</v>
      </c>
      <c r="AW83" s="268">
        <f t="shared" ca="1" si="181"/>
        <v>0</v>
      </c>
      <c r="AX83" s="268">
        <f t="shared" ca="1" si="181"/>
        <v>0</v>
      </c>
      <c r="AY83" s="268">
        <f t="shared" ca="1" si="181"/>
        <v>0</v>
      </c>
      <c r="AZ83" s="268">
        <f t="shared" ca="1" si="181"/>
        <v>0</v>
      </c>
      <c r="BA83" s="268">
        <f t="shared" ca="1" si="181"/>
        <v>0</v>
      </c>
      <c r="BB83" s="268">
        <f t="shared" ca="1" si="181"/>
        <v>0</v>
      </c>
      <c r="BC83" s="268">
        <f t="shared" ca="1" si="182"/>
        <v>0</v>
      </c>
      <c r="BD83" s="268">
        <f t="shared" ca="1" si="182"/>
        <v>0</v>
      </c>
      <c r="BE83" s="268">
        <f t="shared" ca="1" si="182"/>
        <v>0</v>
      </c>
      <c r="BF83" s="268">
        <f t="shared" ca="1" si="182"/>
        <v>0</v>
      </c>
      <c r="BG83" s="268">
        <f t="shared" ca="1" si="182"/>
        <v>0</v>
      </c>
      <c r="BH83" s="268">
        <f t="shared" ca="1" si="182"/>
        <v>0</v>
      </c>
      <c r="BI83" s="268">
        <f t="shared" ca="1" si="182"/>
        <v>0</v>
      </c>
      <c r="BJ83" s="268">
        <f t="shared" ca="1" si="182"/>
        <v>0</v>
      </c>
      <c r="BK83" s="268">
        <f t="shared" ca="1" si="182"/>
        <v>0</v>
      </c>
      <c r="BL83" s="268">
        <f t="shared" ca="1" si="182"/>
        <v>0</v>
      </c>
      <c r="BM83" s="245">
        <f ca="1">SUM(AT83:BL83)</f>
        <v>0</v>
      </c>
      <c r="BN83" s="74"/>
      <c r="BO83" s="265">
        <f ca="1">IFERROR(INDEX(INDIRECT($C83&amp;".Outputs["&amp;this.Year&amp;"]"), MATCH(BO$5, INDIRECT($C83&amp;".Outputs[Vector]"), 0)), 0)</f>
        <v>0</v>
      </c>
      <c r="BP83" s="265">
        <f ca="1">IFERROR(INDEX(INDIRECT($C83&amp;".Outputs["&amp;this.Year&amp;"]"), MATCH(BP$5, INDIRECT($C83&amp;".Outputs[Vector]"), 0)), 0)</f>
        <v>0</v>
      </c>
      <c r="BQ83" s="264">
        <f ca="1">SUM(BO83:BP83)</f>
        <v>0</v>
      </c>
      <c r="BR83" s="74"/>
      <c r="BS83" s="144">
        <f t="shared" ca="1" si="176"/>
        <v>0</v>
      </c>
      <c r="BT83" s="120"/>
      <c r="BV83" s="465">
        <f t="shared" ca="1" si="183"/>
        <v>0</v>
      </c>
      <c r="BW83" s="466">
        <f t="shared" ca="1" si="183"/>
        <v>0</v>
      </c>
      <c r="BX83" s="466">
        <f t="shared" ca="1" si="183"/>
        <v>0</v>
      </c>
      <c r="BY83" s="466">
        <f t="shared" ca="1" si="183"/>
        <v>0</v>
      </c>
      <c r="BZ83" s="466">
        <f t="shared" ca="1" si="183"/>
        <v>0</v>
      </c>
      <c r="CA83" s="466">
        <f t="shared" ca="1" si="183"/>
        <v>0</v>
      </c>
      <c r="CB83" s="466">
        <f t="shared" ca="1" si="183"/>
        <v>0</v>
      </c>
      <c r="CC83" s="466">
        <f t="shared" ca="1" si="183"/>
        <v>0</v>
      </c>
      <c r="CD83" s="466">
        <f t="shared" ca="1" si="183"/>
        <v>0</v>
      </c>
      <c r="CE83" s="466">
        <f t="shared" ca="1" si="183"/>
        <v>0</v>
      </c>
      <c r="CF83" s="466">
        <f t="shared" ca="1" si="184"/>
        <v>0</v>
      </c>
      <c r="CG83" s="466">
        <f t="shared" ca="1" si="184"/>
        <v>0</v>
      </c>
      <c r="CH83" s="466">
        <f t="shared" ca="1" si="184"/>
        <v>0</v>
      </c>
      <c r="CI83" s="466">
        <f t="shared" ca="1" si="184"/>
        <v>0</v>
      </c>
      <c r="CJ83" s="466">
        <f t="shared" ca="1" si="184"/>
        <v>0</v>
      </c>
      <c r="CK83" s="466">
        <f t="shared" ca="1" si="184"/>
        <v>0</v>
      </c>
      <c r="CL83" s="466">
        <f t="shared" ca="1" si="184"/>
        <v>0</v>
      </c>
      <c r="CM83" s="466">
        <f t="shared" ca="1" si="184"/>
        <v>0</v>
      </c>
      <c r="CN83" s="466">
        <f t="shared" ca="1" si="184"/>
        <v>0</v>
      </c>
      <c r="CO83" s="466">
        <f t="shared" ca="1" si="184"/>
        <v>0</v>
      </c>
      <c r="CP83" s="466">
        <f t="shared" ca="1" si="185"/>
        <v>0</v>
      </c>
      <c r="CQ83" s="466">
        <f t="shared" ca="1" si="185"/>
        <v>0</v>
      </c>
      <c r="CR83" s="466">
        <f t="shared" ca="1" si="185"/>
        <v>0</v>
      </c>
      <c r="CS83" s="466">
        <f t="shared" ca="1" si="185"/>
        <v>0</v>
      </c>
      <c r="CT83" s="466">
        <f t="shared" ca="1" si="185"/>
        <v>0</v>
      </c>
      <c r="CU83" s="466">
        <f t="shared" ca="1" si="185"/>
        <v>0</v>
      </c>
      <c r="CV83" s="466">
        <f t="shared" ca="1" si="185"/>
        <v>0</v>
      </c>
      <c r="CW83" s="466">
        <f t="shared" ca="1" si="185"/>
        <v>0</v>
      </c>
      <c r="CX83" s="466">
        <f t="shared" ca="1" si="185"/>
        <v>0</v>
      </c>
      <c r="CY83" s="466">
        <f t="shared" ca="1" si="185"/>
        <v>0</v>
      </c>
      <c r="CZ83" s="466">
        <f t="shared" ca="1" si="186"/>
        <v>0</v>
      </c>
      <c r="DA83" s="466">
        <f t="shared" ca="1" si="186"/>
        <v>0</v>
      </c>
      <c r="DB83" s="466">
        <f t="shared" ca="1" si="186"/>
        <v>0</v>
      </c>
      <c r="DC83" s="466">
        <f t="shared" ca="1" si="186"/>
        <v>0</v>
      </c>
      <c r="DD83" s="466">
        <f t="shared" ca="1" si="186"/>
        <v>0</v>
      </c>
      <c r="DE83" s="466">
        <f t="shared" ca="1" si="186"/>
        <v>0</v>
      </c>
      <c r="DF83" s="466">
        <f t="shared" ca="1" si="186"/>
        <v>0</v>
      </c>
      <c r="DG83" s="466">
        <f t="shared" ca="1" si="186"/>
        <v>0</v>
      </c>
      <c r="DH83" s="466">
        <f t="shared" ca="1" si="186"/>
        <v>0</v>
      </c>
      <c r="DI83" s="466">
        <f t="shared" ca="1" si="186"/>
        <v>0</v>
      </c>
      <c r="DJ83" s="466">
        <f t="shared" ca="1" si="186"/>
        <v>0</v>
      </c>
      <c r="DK83" s="466">
        <f t="shared" ca="1" si="186"/>
        <v>0</v>
      </c>
      <c r="DL83" s="466">
        <f t="shared" ca="1" si="186"/>
        <v>0</v>
      </c>
      <c r="DM83" s="466">
        <f t="shared" ca="1" si="186"/>
        <v>0</v>
      </c>
      <c r="DO83" s="135">
        <f t="shared" ca="1" si="171"/>
        <v>0</v>
      </c>
    </row>
    <row r="84" spans="1:119" s="18" customFormat="1" ht="12.75" customHeight="1">
      <c r="B84" s="80"/>
      <c r="C84" s="75" t="s">
        <v>3168</v>
      </c>
      <c r="D84" s="57" t="str">
        <f>INDEX(Workstreams[Workstream], MATCH($C84,Workstreams[Code], 0))</f>
        <v>Electricity distribution, storage, and balancing</v>
      </c>
      <c r="E84" s="53"/>
      <c r="F84" s="74"/>
      <c r="G84" s="203">
        <f t="shared" ref="G84:V84" ca="1" si="187">G$79+G$82+G$83</f>
        <v>0</v>
      </c>
      <c r="H84" s="203">
        <f t="shared" ca="1" si="187"/>
        <v>0</v>
      </c>
      <c r="I84" s="203"/>
      <c r="J84" s="203"/>
      <c r="K84" s="203">
        <f t="shared" ca="1" si="187"/>
        <v>0</v>
      </c>
      <c r="L84" s="203">
        <f t="shared" ca="1" si="187"/>
        <v>0</v>
      </c>
      <c r="M84" s="205">
        <f t="shared" ca="1" si="187"/>
        <v>0</v>
      </c>
      <c r="N84" s="203">
        <f t="shared" ca="1" si="187"/>
        <v>0</v>
      </c>
      <c r="O84" s="203"/>
      <c r="P84" s="203"/>
      <c r="Q84" s="203"/>
      <c r="R84" s="203">
        <f t="shared" ca="1" si="187"/>
        <v>0</v>
      </c>
      <c r="S84" s="203">
        <f t="shared" ca="1" si="187"/>
        <v>0</v>
      </c>
      <c r="T84" s="203">
        <f t="shared" ca="1" si="187"/>
        <v>0</v>
      </c>
      <c r="U84" s="203"/>
      <c r="V84" s="203">
        <f t="shared" ca="1" si="187"/>
        <v>0</v>
      </c>
      <c r="W84" s="253">
        <f ca="1">SUM(G84:V84)</f>
        <v>0</v>
      </c>
      <c r="X84" s="74"/>
      <c r="Y84" s="213">
        <f ca="1">Y$79+Y$82+Y$80</f>
        <v>-523.50992874283281</v>
      </c>
      <c r="Z84" s="213">
        <f ca="1">Z$79+Z$82+Z$80</f>
        <v>0</v>
      </c>
      <c r="AA84" s="213">
        <f t="shared" ref="AA84:AQ84" ca="1" si="188">AA$79+AA$82+AA$83</f>
        <v>0</v>
      </c>
      <c r="AB84" s="213">
        <f t="shared" ca="1" si="188"/>
        <v>0</v>
      </c>
      <c r="AC84" s="213">
        <f t="shared" ca="1" si="188"/>
        <v>0</v>
      </c>
      <c r="AD84" s="213">
        <f ca="1">AD$79+AD$82+AD$83</f>
        <v>0</v>
      </c>
      <c r="AE84" s="213">
        <f ca="1">AE$79+AE$82+AE$83</f>
        <v>0</v>
      </c>
      <c r="AF84" s="213">
        <f ca="1">AF$79+AF$82+AF$83</f>
        <v>0</v>
      </c>
      <c r="AG84" s="213">
        <f t="shared" ca="1" si="188"/>
        <v>0</v>
      </c>
      <c r="AH84" s="213">
        <f t="shared" ca="1" si="188"/>
        <v>0</v>
      </c>
      <c r="AI84" s="213">
        <f t="shared" ca="1" si="188"/>
        <v>0</v>
      </c>
      <c r="AJ84" s="213">
        <f t="shared" ca="1" si="188"/>
        <v>0</v>
      </c>
      <c r="AK84" s="213">
        <f t="shared" ca="1" si="188"/>
        <v>0</v>
      </c>
      <c r="AL84" s="213">
        <f t="shared" ca="1" si="188"/>
        <v>0</v>
      </c>
      <c r="AM84" s="213">
        <f t="shared" ca="1" si="188"/>
        <v>0</v>
      </c>
      <c r="AN84" s="213">
        <f t="shared" ca="1" si="188"/>
        <v>0</v>
      </c>
      <c r="AO84" s="213">
        <f t="shared" ca="1" si="188"/>
        <v>0</v>
      </c>
      <c r="AP84" s="213">
        <f t="shared" ca="1" si="188"/>
        <v>0</v>
      </c>
      <c r="AQ84" s="213">
        <f t="shared" ca="1" si="188"/>
        <v>0</v>
      </c>
      <c r="AR84" s="213">
        <f ca="1">SUM(Y84:AQ84)</f>
        <v>-523.50992874283281</v>
      </c>
      <c r="AS84" s="74"/>
      <c r="AT84" s="219">
        <f t="shared" ref="AT84:BL84" ca="1" si="189">AT$79+AT$82+AT$83</f>
        <v>0</v>
      </c>
      <c r="AU84" s="219">
        <f t="shared" ca="1" si="189"/>
        <v>0</v>
      </c>
      <c r="AV84" s="219">
        <f t="shared" ca="1" si="189"/>
        <v>0</v>
      </c>
      <c r="AW84" s="219">
        <f t="shared" ca="1" si="189"/>
        <v>0</v>
      </c>
      <c r="AX84" s="219">
        <f t="shared" ca="1" si="189"/>
        <v>50.8536</v>
      </c>
      <c r="AY84" s="219">
        <f t="shared" ca="1" si="189"/>
        <v>0</v>
      </c>
      <c r="AZ84" s="219">
        <f t="shared" ca="1" si="189"/>
        <v>0</v>
      </c>
      <c r="BA84" s="219">
        <f t="shared" ca="1" si="189"/>
        <v>0</v>
      </c>
      <c r="BB84" s="219">
        <f t="shared" ca="1" si="189"/>
        <v>0</v>
      </c>
      <c r="BC84" s="219">
        <f t="shared" ca="1" si="189"/>
        <v>0</v>
      </c>
      <c r="BD84" s="219">
        <f t="shared" ca="1" si="189"/>
        <v>0</v>
      </c>
      <c r="BE84" s="219">
        <f t="shared" ca="1" si="189"/>
        <v>0</v>
      </c>
      <c r="BF84" s="219">
        <f t="shared" ca="1" si="189"/>
        <v>0</v>
      </c>
      <c r="BG84" s="219">
        <f t="shared" ca="1" si="189"/>
        <v>0</v>
      </c>
      <c r="BH84" s="219">
        <f t="shared" ca="1" si="189"/>
        <v>0</v>
      </c>
      <c r="BI84" s="219">
        <f t="shared" ca="1" si="189"/>
        <v>0</v>
      </c>
      <c r="BJ84" s="219">
        <f t="shared" ca="1" si="189"/>
        <v>0</v>
      </c>
      <c r="BK84" s="219">
        <f t="shared" ca="1" si="189"/>
        <v>0</v>
      </c>
      <c r="BL84" s="219">
        <f t="shared" ca="1" si="189"/>
        <v>0</v>
      </c>
      <c r="BM84" s="219">
        <f ca="1">SUM(AT84:BL84)</f>
        <v>50.8536</v>
      </c>
      <c r="BN84" s="74"/>
      <c r="BO84" s="230">
        <f ca="1">BO$79+BO$82+BO$83+BO80</f>
        <v>27.675648000000002</v>
      </c>
      <c r="BP84" s="230">
        <f ca="1">BP$79+BP$82+BP$83+BP80</f>
        <v>444.98068074283282</v>
      </c>
      <c r="BQ84" s="230">
        <f ca="1">BQ$79+BQ$82+BQ$83+BQ80</f>
        <v>472.65632874283284</v>
      </c>
      <c r="BR84" s="74"/>
      <c r="BS84" s="55">
        <f ca="1">W84+AR84+BM84+BQ84</f>
        <v>0</v>
      </c>
      <c r="BT84" s="55"/>
      <c r="BU84" s="972"/>
      <c r="BV84" s="463">
        <f t="shared" ref="BV84:DM84" ca="1" si="190">BV$79+BV$82+BV$83</f>
        <v>0</v>
      </c>
      <c r="BW84" s="463">
        <f t="shared" ca="1" si="190"/>
        <v>0</v>
      </c>
      <c r="BX84" s="463">
        <f t="shared" ca="1" si="190"/>
        <v>0</v>
      </c>
      <c r="BY84" s="463">
        <f t="shared" ca="1" si="190"/>
        <v>0</v>
      </c>
      <c r="BZ84" s="463">
        <f t="shared" ca="1" si="190"/>
        <v>0</v>
      </c>
      <c r="CA84" s="463">
        <f t="shared" ca="1" si="190"/>
        <v>0</v>
      </c>
      <c r="CB84" s="463">
        <f t="shared" ca="1" si="190"/>
        <v>0</v>
      </c>
      <c r="CC84" s="463">
        <f t="shared" ca="1" si="190"/>
        <v>0</v>
      </c>
      <c r="CD84" s="463">
        <f t="shared" ca="1" si="190"/>
        <v>0</v>
      </c>
      <c r="CE84" s="463">
        <f t="shared" ca="1" si="190"/>
        <v>0</v>
      </c>
      <c r="CF84" s="463">
        <f t="shared" ca="1" si="190"/>
        <v>0</v>
      </c>
      <c r="CG84" s="463">
        <f t="shared" ca="1" si="190"/>
        <v>0</v>
      </c>
      <c r="CH84" s="463">
        <f t="shared" ca="1" si="190"/>
        <v>0</v>
      </c>
      <c r="CI84" s="463">
        <f t="shared" ca="1" si="190"/>
        <v>0</v>
      </c>
      <c r="CJ84" s="463">
        <f t="shared" ca="1" si="190"/>
        <v>0</v>
      </c>
      <c r="CK84" s="463">
        <f t="shared" ca="1" si="190"/>
        <v>0</v>
      </c>
      <c r="CL84" s="463">
        <f t="shared" ca="1" si="190"/>
        <v>0</v>
      </c>
      <c r="CM84" s="463">
        <f t="shared" ca="1" si="190"/>
        <v>0</v>
      </c>
      <c r="CN84" s="463">
        <f t="shared" ca="1" si="190"/>
        <v>0</v>
      </c>
      <c r="CO84" s="463">
        <f t="shared" ca="1" si="190"/>
        <v>0</v>
      </c>
      <c r="CP84" s="463">
        <f t="shared" ca="1" si="190"/>
        <v>0</v>
      </c>
      <c r="CQ84" s="463">
        <f t="shared" ca="1" si="190"/>
        <v>0</v>
      </c>
      <c r="CR84" s="463">
        <f t="shared" ca="1" si="190"/>
        <v>0</v>
      </c>
      <c r="CS84" s="463">
        <f t="shared" ca="1" si="190"/>
        <v>0</v>
      </c>
      <c r="CT84" s="463">
        <f t="shared" ca="1" si="190"/>
        <v>0</v>
      </c>
      <c r="CU84" s="463">
        <f t="shared" ca="1" si="190"/>
        <v>0</v>
      </c>
      <c r="CV84" s="463">
        <f t="shared" ca="1" si="190"/>
        <v>0</v>
      </c>
      <c r="CW84" s="463">
        <f t="shared" ca="1" si="190"/>
        <v>0</v>
      </c>
      <c r="CX84" s="463">
        <f t="shared" ca="1" si="190"/>
        <v>0</v>
      </c>
      <c r="CY84" s="463">
        <f t="shared" ca="1" si="190"/>
        <v>0</v>
      </c>
      <c r="CZ84" s="463">
        <f t="shared" ca="1" si="190"/>
        <v>0</v>
      </c>
      <c r="DA84" s="463">
        <f t="shared" ca="1" si="190"/>
        <v>0</v>
      </c>
      <c r="DB84" s="463">
        <f t="shared" ca="1" si="190"/>
        <v>0</v>
      </c>
      <c r="DC84" s="463">
        <f t="shared" ca="1" si="190"/>
        <v>0</v>
      </c>
      <c r="DD84" s="463">
        <f t="shared" ca="1" si="190"/>
        <v>0</v>
      </c>
      <c r="DE84" s="463">
        <f t="shared" ca="1" si="190"/>
        <v>0</v>
      </c>
      <c r="DF84" s="463">
        <f t="shared" ca="1" si="190"/>
        <v>0</v>
      </c>
      <c r="DG84" s="463">
        <f t="shared" ca="1" si="190"/>
        <v>0</v>
      </c>
      <c r="DH84" s="463">
        <f t="shared" ca="1" si="190"/>
        <v>0</v>
      </c>
      <c r="DI84" s="463">
        <f t="shared" ca="1" si="190"/>
        <v>0</v>
      </c>
      <c r="DJ84" s="463">
        <f t="shared" ca="1" si="190"/>
        <v>0</v>
      </c>
      <c r="DK84" s="463">
        <f t="shared" ca="1" si="190"/>
        <v>0</v>
      </c>
      <c r="DL84" s="463">
        <f t="shared" ca="1" si="190"/>
        <v>0</v>
      </c>
      <c r="DM84" s="463">
        <f t="shared" ca="1" si="190"/>
        <v>0</v>
      </c>
      <c r="DO84" s="135">
        <f t="shared" ref="DO84:DO90" ca="1" si="191">SUM(BV84:DM84)</f>
        <v>0</v>
      </c>
    </row>
    <row r="85" spans="1:119" s="74" customFormat="1" ht="12.75" customHeight="1" outlineLevel="1">
      <c r="A85" s="18"/>
      <c r="B85" s="18"/>
      <c r="C85" s="78"/>
      <c r="D85" s="53"/>
      <c r="E85" s="53"/>
      <c r="G85" s="203"/>
      <c r="H85" s="203"/>
      <c r="I85" s="203"/>
      <c r="J85" s="203"/>
      <c r="K85" s="203"/>
      <c r="L85" s="203"/>
      <c r="M85" s="205"/>
      <c r="N85" s="203"/>
      <c r="O85" s="203"/>
      <c r="P85" s="203"/>
      <c r="Q85" s="203"/>
      <c r="R85" s="203"/>
      <c r="S85" s="203"/>
      <c r="T85" s="203"/>
      <c r="U85" s="203"/>
      <c r="V85" s="203"/>
      <c r="W85" s="203"/>
      <c r="Y85" s="213"/>
      <c r="Z85" s="213"/>
      <c r="AA85" s="213"/>
      <c r="AB85" s="213"/>
      <c r="AC85" s="213"/>
      <c r="AD85" s="213"/>
      <c r="AE85" s="213"/>
      <c r="AF85" s="213"/>
      <c r="AG85" s="213"/>
      <c r="AH85" s="213"/>
      <c r="AI85" s="213"/>
      <c r="AJ85" s="213"/>
      <c r="AK85" s="213"/>
      <c r="AL85" s="213"/>
      <c r="AM85" s="213"/>
      <c r="AN85" s="213"/>
      <c r="AO85" s="213"/>
      <c r="AP85" s="213"/>
      <c r="AQ85" s="213"/>
      <c r="AR85" s="213"/>
      <c r="AT85" s="219"/>
      <c r="AU85" s="219"/>
      <c r="AV85" s="219"/>
      <c r="AW85" s="219"/>
      <c r="AX85" s="219"/>
      <c r="AY85" s="219"/>
      <c r="AZ85" s="219"/>
      <c r="BA85" s="219"/>
      <c r="BB85" s="219"/>
      <c r="BC85" s="219"/>
      <c r="BD85" s="219"/>
      <c r="BE85" s="219"/>
      <c r="BF85" s="219"/>
      <c r="BG85" s="219"/>
      <c r="BH85" s="219"/>
      <c r="BI85" s="219"/>
      <c r="BJ85" s="219"/>
      <c r="BK85" s="219"/>
      <c r="BL85" s="219"/>
      <c r="BM85" s="219"/>
      <c r="BO85" s="230"/>
      <c r="BP85" s="230"/>
      <c r="BQ85" s="230"/>
      <c r="BS85" s="55">
        <f t="shared" si="176"/>
        <v>0</v>
      </c>
      <c r="BT85" s="55"/>
      <c r="BU85" s="972"/>
      <c r="BV85" s="463"/>
      <c r="BW85" s="463"/>
      <c r="BX85" s="463"/>
      <c r="BY85" s="463"/>
      <c r="BZ85" s="463"/>
      <c r="CA85" s="463"/>
      <c r="CB85" s="463"/>
      <c r="CC85" s="463"/>
      <c r="CD85" s="463"/>
      <c r="CE85" s="463"/>
      <c r="CF85" s="463"/>
      <c r="CG85" s="463"/>
      <c r="CH85" s="463"/>
      <c r="CI85" s="463"/>
      <c r="CJ85" s="463"/>
      <c r="CK85" s="463"/>
      <c r="CL85" s="463"/>
      <c r="CM85" s="463"/>
      <c r="CN85" s="463"/>
      <c r="CO85" s="463"/>
      <c r="CP85" s="463"/>
      <c r="CQ85" s="463"/>
      <c r="CR85" s="463"/>
      <c r="CS85" s="463"/>
      <c r="CT85" s="463"/>
      <c r="CU85" s="463"/>
      <c r="CV85" s="463"/>
      <c r="CW85" s="463"/>
      <c r="CX85" s="463"/>
      <c r="CY85" s="463"/>
      <c r="CZ85" s="463"/>
      <c r="DA85" s="463"/>
      <c r="DB85" s="463"/>
      <c r="DC85" s="463"/>
      <c r="DD85" s="463"/>
      <c r="DE85" s="463"/>
      <c r="DF85" s="463"/>
      <c r="DG85" s="463"/>
      <c r="DH85" s="463"/>
      <c r="DI85" s="463"/>
      <c r="DJ85" s="463"/>
      <c r="DK85" s="463"/>
      <c r="DL85" s="463"/>
      <c r="DM85" s="463"/>
      <c r="DO85" s="135">
        <f t="shared" si="191"/>
        <v>0</v>
      </c>
    </row>
    <row r="86" spans="1:119" s="18" customFormat="1" ht="12.75" customHeight="1" outlineLevel="1">
      <c r="B86" s="80"/>
      <c r="C86" s="75"/>
      <c r="D86" s="57"/>
      <c r="E86" s="53"/>
      <c r="F86" s="74"/>
      <c r="G86" s="203"/>
      <c r="H86" s="203"/>
      <c r="I86" s="203"/>
      <c r="J86" s="203"/>
      <c r="K86" s="203"/>
      <c r="L86" s="203"/>
      <c r="M86" s="205"/>
      <c r="N86" s="203"/>
      <c r="O86" s="203"/>
      <c r="P86" s="203"/>
      <c r="Q86" s="203"/>
      <c r="R86" s="203"/>
      <c r="S86" s="203"/>
      <c r="T86" s="203"/>
      <c r="U86" s="203"/>
      <c r="V86" s="203"/>
      <c r="W86" s="253"/>
      <c r="X86" s="74"/>
      <c r="Y86" s="213"/>
      <c r="Z86" s="213"/>
      <c r="AA86" s="213"/>
      <c r="AB86" s="213"/>
      <c r="AC86" s="213"/>
      <c r="AD86" s="213"/>
      <c r="AE86" s="213"/>
      <c r="AF86" s="213"/>
      <c r="AG86" s="213"/>
      <c r="AH86" s="213"/>
      <c r="AI86" s="213"/>
      <c r="AJ86" s="213"/>
      <c r="AK86" s="213"/>
      <c r="AL86" s="213"/>
      <c r="AM86" s="213"/>
      <c r="AN86" s="213"/>
      <c r="AO86" s="213"/>
      <c r="AP86" s="213"/>
      <c r="AQ86" s="213"/>
      <c r="AR86" s="213"/>
      <c r="AS86" s="74"/>
      <c r="AT86" s="219"/>
      <c r="AU86" s="219"/>
      <c r="AV86" s="219"/>
      <c r="AW86" s="219"/>
      <c r="AX86" s="219"/>
      <c r="AY86" s="219"/>
      <c r="AZ86" s="219"/>
      <c r="BA86" s="219"/>
      <c r="BB86" s="219"/>
      <c r="BC86" s="219"/>
      <c r="BD86" s="219"/>
      <c r="BE86" s="219"/>
      <c r="BF86" s="219"/>
      <c r="BG86" s="219"/>
      <c r="BH86" s="219"/>
      <c r="BI86" s="219"/>
      <c r="BJ86" s="219"/>
      <c r="BK86" s="219"/>
      <c r="BL86" s="219"/>
      <c r="BM86" s="219"/>
      <c r="BN86" s="74"/>
      <c r="BO86" s="230"/>
      <c r="BP86" s="230"/>
      <c r="BQ86" s="230"/>
      <c r="BR86" s="74"/>
      <c r="BS86" s="55"/>
      <c r="BT86" s="55"/>
      <c r="BV86" s="463"/>
      <c r="BW86" s="463"/>
      <c r="BX86" s="463"/>
      <c r="BY86" s="463"/>
      <c r="BZ86" s="463"/>
      <c r="CA86" s="463"/>
      <c r="CB86" s="463"/>
      <c r="CC86" s="463"/>
      <c r="CD86" s="463"/>
      <c r="CE86" s="463"/>
      <c r="CF86" s="463"/>
      <c r="CG86" s="463"/>
      <c r="CH86" s="463"/>
      <c r="CI86" s="463"/>
      <c r="CJ86" s="463"/>
      <c r="CK86" s="463"/>
      <c r="CL86" s="463"/>
      <c r="CM86" s="463"/>
      <c r="CN86" s="463"/>
      <c r="CO86" s="463"/>
      <c r="CP86" s="463"/>
      <c r="CQ86" s="463"/>
      <c r="CR86" s="463"/>
      <c r="CS86" s="463"/>
      <c r="CT86" s="463"/>
      <c r="CU86" s="463"/>
      <c r="CV86" s="463"/>
      <c r="CW86" s="463"/>
      <c r="CX86" s="463"/>
      <c r="CY86" s="463"/>
      <c r="CZ86" s="463"/>
      <c r="DA86" s="463"/>
      <c r="DB86" s="463"/>
      <c r="DC86" s="463"/>
      <c r="DD86" s="463"/>
      <c r="DE86" s="463"/>
      <c r="DF86" s="463"/>
      <c r="DG86" s="463"/>
      <c r="DH86" s="463"/>
      <c r="DI86" s="463"/>
      <c r="DJ86" s="463"/>
      <c r="DK86" s="463"/>
      <c r="DL86" s="463"/>
      <c r="DM86" s="463"/>
      <c r="DO86" s="135">
        <f t="shared" si="191"/>
        <v>0</v>
      </c>
    </row>
    <row r="87" spans="1:119" s="468" customFormat="1" ht="12.75" customHeight="1" outlineLevel="1">
      <c r="C87" s="272" t="s">
        <v>645</v>
      </c>
      <c r="D87" s="482" t="s">
        <v>630</v>
      </c>
      <c r="E87" s="143"/>
      <c r="G87" s="281"/>
      <c r="H87" s="281"/>
      <c r="I87" s="281"/>
      <c r="J87" s="281"/>
      <c r="K87" s="281"/>
      <c r="L87" s="281"/>
      <c r="M87" s="282"/>
      <c r="N87" s="281"/>
      <c r="O87" s="281"/>
      <c r="P87" s="281"/>
      <c r="Q87" s="281"/>
      <c r="R87" s="281"/>
      <c r="S87" s="281"/>
      <c r="T87" s="281"/>
      <c r="U87" s="281"/>
      <c r="V87" s="281"/>
      <c r="W87" s="459"/>
      <c r="X87" s="471"/>
      <c r="Y87" s="283">
        <f ca="1">(Y$29+Y$74+Y$84)</f>
        <v>-2567.4233788969341</v>
      </c>
      <c r="Z87" s="283">
        <f t="shared" ref="Z87:AF87" ca="1" si="192">(Z$29+Z$74+Z$84)</f>
        <v>2567.4233788969341</v>
      </c>
      <c r="AA87" s="283">
        <f t="shared" ca="1" si="192"/>
        <v>-9597.1693581737727</v>
      </c>
      <c r="AB87" s="283">
        <f t="shared" ca="1" si="192"/>
        <v>-1707.5685859359698</v>
      </c>
      <c r="AC87" s="283">
        <f t="shared" ca="1" si="192"/>
        <v>-562.109948425742</v>
      </c>
      <c r="AD87" s="283">
        <f t="shared" ca="1" si="192"/>
        <v>9597.1693581737727</v>
      </c>
      <c r="AE87" s="283">
        <f t="shared" ca="1" si="192"/>
        <v>1673.8608883358181</v>
      </c>
      <c r="AF87" s="283">
        <f t="shared" ca="1" si="192"/>
        <v>552.73413433832707</v>
      </c>
      <c r="AG87" s="283"/>
      <c r="AH87" s="283"/>
      <c r="AI87" s="283"/>
      <c r="AJ87" s="283"/>
      <c r="AK87" s="283"/>
      <c r="AL87" s="283"/>
      <c r="AM87" s="283"/>
      <c r="AN87" s="283"/>
      <c r="AO87" s="283"/>
      <c r="AP87" s="283"/>
      <c r="AQ87" s="283"/>
      <c r="AR87" s="283"/>
      <c r="AS87" s="471"/>
      <c r="AT87" s="284"/>
      <c r="AU87" s="284"/>
      <c r="AV87" s="284"/>
      <c r="AW87" s="284"/>
      <c r="AX87" s="284"/>
      <c r="AY87" s="284"/>
      <c r="AZ87" s="284"/>
      <c r="BA87" s="284"/>
      <c r="BB87" s="284"/>
      <c r="BC87" s="284"/>
      <c r="BD87" s="284"/>
      <c r="BE87" s="284"/>
      <c r="BF87" s="284"/>
      <c r="BG87" s="284"/>
      <c r="BH87" s="284"/>
      <c r="BI87" s="284"/>
      <c r="BJ87" s="284"/>
      <c r="BK87" s="284"/>
      <c r="BL87" s="284"/>
      <c r="BM87" s="284"/>
      <c r="BN87" s="471"/>
      <c r="BO87" s="285"/>
      <c r="BP87" s="285"/>
      <c r="BQ87" s="285"/>
      <c r="BS87" s="144"/>
      <c r="BT87" s="144"/>
      <c r="BV87" s